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liveoffice709-my.sharepoint.com/personal/khaizuri_liveoffice709_onmicrosoft_com/Documents/Desktop/Data Analyst/Files/Excel Study/Project 1/"/>
    </mc:Choice>
  </mc:AlternateContent>
  <xr:revisionPtr revIDLastSave="18" documentId="8_{D552AC60-5E99-402C-A72A-B4AE676B97CA}" xr6:coauthVersionLast="47" xr6:coauthVersionMax="47" xr10:uidLastSave="{E7325439-C613-4843-B413-12435E7EE9E5}"/>
  <bookViews>
    <workbookView xWindow="-120" yWindow="-120" windowWidth="29040" windowHeight="15720" activeTab="1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L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L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" fillId="0" borderId="3" applyNumberFormat="0" applyFill="0" applyAlignment="0" applyProtection="0"/>
    <xf numFmtId="0" fontId="1" fillId="2" borderId="0" applyNumberFormat="0" applyBorder="0" applyAlignment="0" applyProtection="0"/>
  </cellStyleXfs>
  <cellXfs count="15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4" fillId="0" borderId="0" xfId="0" applyFont="1"/>
    <xf numFmtId="0" fontId="3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1" fillId="2" borderId="2" xfId="4" applyBorder="1" applyAlignment="1" applyProtection="1">
      <alignment horizontal="center"/>
      <protection locked="0"/>
    </xf>
    <xf numFmtId="0" fontId="8" fillId="0" borderId="4" xfId="3" applyFont="1" applyBorder="1" applyAlignment="1" applyProtection="1">
      <alignment horizontal="center"/>
    </xf>
    <xf numFmtId="0" fontId="0" fillId="2" borderId="2" xfId="4" applyFont="1" applyBorder="1" applyAlignment="1" applyProtection="1">
      <alignment horizontal="center"/>
      <protection locked="0"/>
    </xf>
  </cellXfs>
  <cellStyles count="5">
    <cellStyle name="20% - Accent1" xfId="4" builtinId="30"/>
    <cellStyle name="Comma" xfId="2" builtinId="3"/>
    <cellStyle name="Currency" xfId="1" builtinId="4"/>
    <cellStyle name="Heading 1" xfId="3" builtinId="16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Software Engineer</c:v>
                </c:pt>
                <c:pt idx="1">
                  <c:v>Data Scientist</c:v>
                </c:pt>
                <c:pt idx="2">
                  <c:v>Senior Data Engineer</c:v>
                </c:pt>
                <c:pt idx="3">
                  <c:v>Senior Data Scientist</c:v>
                </c:pt>
                <c:pt idx="4">
                  <c:v>Business Analyst</c:v>
                </c:pt>
                <c:pt idx="5">
                  <c:v>Data Analyst</c:v>
                </c:pt>
                <c:pt idx="6">
                  <c:v>Senior Data Analyst</c:v>
                </c:pt>
                <c:pt idx="7">
                  <c:v>Data Engineer</c:v>
                </c:pt>
                <c:pt idx="8">
                  <c:v>Machine Learning Engineer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33455</c:v>
                </c:pt>
                <c:pt idx="1">
                  <c:v>70981.25</c:v>
                </c:pt>
                <c:pt idx="2">
                  <c:v>79200</c:v>
                </c:pt>
                <c:pt idx="3">
                  <c:v>79200</c:v>
                </c:pt>
                <c:pt idx="4">
                  <c:v>79200</c:v>
                </c:pt>
                <c:pt idx="5">
                  <c:v>#N/A</c:v>
                </c:pt>
                <c:pt idx="6">
                  <c:v>95187.5</c:v>
                </c:pt>
                <c:pt idx="7">
                  <c:v>115507</c:v>
                </c:pt>
                <c:pt idx="8">
                  <c:v>1226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Software Engineer</c:v>
                </c:pt>
                <c:pt idx="1">
                  <c:v>Data Scientist</c:v>
                </c:pt>
                <c:pt idx="2">
                  <c:v>Senior Data Engineer</c:v>
                </c:pt>
                <c:pt idx="3">
                  <c:v>Senior Data Scientist</c:v>
                </c:pt>
                <c:pt idx="4">
                  <c:v>Business Analyst</c:v>
                </c:pt>
                <c:pt idx="5">
                  <c:v>Data Analyst</c:v>
                </c:pt>
                <c:pt idx="6">
                  <c:v>Senior Data Analyst</c:v>
                </c:pt>
                <c:pt idx="7">
                  <c:v>Data Engineer</c:v>
                </c:pt>
                <c:pt idx="8">
                  <c:v>Machine Learning Engineer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89850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Contractor</c:v>
                </c:pt>
                <c:pt idx="1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50400</c:v>
                </c:pt>
                <c:pt idx="1">
                  <c:v>#N/A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Contractor</c:v>
                </c:pt>
                <c:pt idx="1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8985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w6suZfUfhpJuJShwAJEuzocyNMVmmXrGNZ3l4YdeQy933nb7tv88fmo1RVYsG0qzynJqSH
Vkd0t0FBTH6ZSOSGxL8f2n89hMtFftRGYVz866H9841blum//vijeHCX0aI4jryHPCmS7+XxQxL9
kXz/7j0s//iWLxovdv6gMlH/eHAXebls3/z3v/HXnGVylTwsSi+J/6qWefd+WVRhWfzi2eSjo4ek
isthuoO/9OebudOl5ZujZVx6ZfehS5d/vtn6jTdHf4h/54d3HoUgq6y+YS7VjplMqcp1TX78IW+O
wiR21o+NY66rhHD+9FSm61ffLCJM30nNIy2Lb9/yZVEcrf53M22L8M2oVyTW0zdbyUDi/PTxm/7Y
xvS//y0M4CuFkRHsIiS7Homovw3/XsTeYv3x/xx3lRwPiFJNM1Y/W7gT43gY1ghXnx7z9aufcN+D
nmnkNxMF7DfjIvpvr14D+s4yPyT6lP8SffoIPqerJSHLWBRPC26N/k56fob+auIP6K/GRfRnX18e
/eskLpfx0smTNQoHEH9AzDXOmayLcs8Ilw3OlfXLniDfj4hp1MdzBeDHj0Tsr+cvj/3tIl5EB1Q7
/JgRQ6dMXykdA3plpO4lLh/L4ApTlZXCZ9ts2E3PNAvW8wT418Mi9LdvXx76syp2Fnm3/v4DyLx+
TDjRGecr9H8UfVmTDcVYM2f96qcVsAc909hvJgrgb8ZF9M/uXx59q0vzqlgj8M/BV1QoHKrIikaf
LBnol5HgK8oxURlRZPJsBo01/m5yprFfzxOgXw+LyFtfXh75O5izizTJl4cDnxwrTGMD+mu1swU+
kZVjLnNmKLqgbvaiZRr50VQB/NETEf+7V2Bq3lXfFvEBsVePGVfxIwPbkcRT41g1iK4ZOl8xZf3O
J3Wzk4yfwP5EvQj50+gPcM9eXtwvl3F3wA2WHKsqMTSuwFEaoa3wY1UhiqGpz7p/rF92UjGN9mqa
gPZqVET7cv7yaJ+Xi/CQW6pyzChjTObqk1aHoT5CndDjJ32+9l7xeIz6TmqmUV9NE1BfjYqon394
edStPIHDf0ApV9mxog1qRacb5THGnR1rTGeUUEGf70HINOSbiQLom3ER9rP3Lw/71aKsD4k6044h
55rKtVVQwNiSdqoe60zRNUYEMd9NxzTo63kC5uthEfKrjy8P+V3jlf0yDxfxt/VS/+e2owrcZUIV
QyZTtiM/hmUDza6x1VqAXT/WMnvSNM2DrckCI7aeidywzl6eG9Yi+jv5dsglAI2uE8J0oL0l+0SG
fU90lcuqgP4+NExD/zxTwP35gQj65SsA/S5deAe0H1X5+FHwNbKSbiFigB0Y0QJNI6u1IcbKdpIz
Df5qmoD8alSEfX738rJ+VbVLSHuVO+vVfwDFYxzrusapajxHgUfbrHYsG9BKZK2WROj3I2ka//Fc
gQnjRyInru5fnhMfqjxYHtDIhO1ucEMe7PopI1NhMO0VqvCfxG0+/J//yQOvW/5KLKZ58DxT4MDz
AxH/D6/A7Llc9IvALcpDerEqP4aYU4Opq3wJtPx4JWhYKAghrKOWg6873oL3I2maC+O5Ah/Gj0RO
XL6CyP0t8o5lcvTeezhg6J7A3iG6wjXKppaDpGnwDSglcHc3z8e82JOoaWZsTRa4sfVMZMftK1gY
5jJ0vCpai+Y/3x+YfKypssG06YiyeoxtmXIEnJ8YIQs5lT3omebCZqLAgc24iL45f/lt4WKRHlIj
KRp8XJUw9hMXWNGPDfhiWCVrfj/F1XaSMQ35apoA+GpUhPvi9uXhPkMRwdEl/mv9+f9c3Ck9Vilq
Eaj2rFlGmwAhKsI9yKAYTMB8Q8vR3VvogSdtNEXPNPbCdIEHwlORF2eXL8+Lm2Vz9HW5OKxXLKGE
YdgBuGKsUip0a08mOj3mCqwmouHBeAfYk5xpZmxNFlix9UxkxM0r2JAt14sPGIaDDmJD1oSs/YPt
gNCQV0FESFENQfHvJGMa+tU0AfTVqAi3dfPycn+XVKV79PZ77j0cEHUJ1SMozVGorG9LPGVInutE
pYa6LfD70jEN+/ZsAf3thyITvr59eSZcL6rcK71DJnMlKh9TnRkqg7p//EHEc7QTMP2Y6bLCOF1Z
Png8VkB7kTTNjNFUgROjJyIbru9fng3vk+jAFWwMbjFi/Cpd5QC2XTJEozWkdCndBI62ebAHPdMc
2EwU8N+Mi+i/f/fy6N/nlVMtDhiUkBTsrjpSX3CztmRfQpZARjUqU+TnoNFY+PcgZRr4zUQB+M24
CPz9l5cH/nrxsPyWoHTz6H+dfHn/7vp/r6Vwyvz7vdJZ2D8a0QkkfDodQxCqRiKYj3KTYz7cJDk2
pw19v6Jrmh8//AGBLz88F/lz/QpM0/sgR7h6+auv/02uoK4BmzDKGp4z7aOtQSHYOQhXCIOfMPwg
nD3myh70THNjM1HgwmZcRP/+FezNEJHmkFqJoWyZKArcs+eNdwQ+kY8RODI0EfTdZExjvp4nQL4e
FhG/eQUbwV3uHV0t4mCxFrt/rodg7CAFY6C+5DnMMwIdJZ06UXRUpCBlNhb1vUiZBn40VcB+9ESE
/+oVqJuP3rJERe0aiH8OPlEQk1AUQ135wEMOZgQ+kREthZVKqSLYoHtQMo39ZqKA/GZcxP3jK/DE
zmNswsvikKlgST5GSlLTNzWFUObb2CMeJEPL64YYg9uLmmn0R1MF/EdPRA6cv4I6NzNf9F54OMGX
oMyh6Qdlv+0FS0w5floM6yNFQvhnNyXT0K/nCbivh0XQzfcvb31+WHjNIYPOFIGFsXahglLZ/b5p
aNfzBGjXwyK0Hz69PLT3sVcuvx3dlYtyWRxOrBUDQU0F0QO2XWAiGcaxDLtRJfKqzAfu7ng33Zue
aQ4I0wVGCE9FftzfvTw/7pb534dU7yqC+QxwE74+Ibcl+ogAMUZUxJ6fk/JjduwmZ5oP63kCA9bD
IvLvXwHyK+G4RN3+t+SApg30OIxK2I3rHVao/KHgAJYJCstXdqeg5/ena5oV4nyBJeJjkTWn5ssv
ipN8ET8c0rlF0hFndVH2IwTbjlXGFV3dlKDAEhqvht10TLNgPU+Afj0sQn7yCrbcW9cLvTRFTOGA
uwJBrFPVUXur61PxZkJR9k+Re0SF6Dbwe1Izjf7WZIEFW89EPty+gjLE6yRPHg5Zd4LIDVKKnCKr
9Ri4Eax9SYc5OiyO9VND2KD3IGiaDZuJAgs24yL8129fXvPMlnG0yIO1NP5zR5dhCeC0OidsMts7
pMQet2pl/cqncoc96JhGfTNRQH0zLqI+ewXhhfvju+Ojj17uePHReTHk2w+phPixQnWEm7W1iG9Z
RJI2lEBrBkG9z2aBjDeB+7vfIG2aKRN/QmDPxG+IjPp4/vLL48or3eqw+TAsEGTaEVBWV3sEVsLI
V6NDLn57bexFxDQjRlMFBoyeiMBffXh54OdFOWRj1kAcQC9x4EqHYy+rVDCs0DHs4IqCwl2dPrsR
40WxBz3THNhMFPDfjIvoz+cvj/5tctgaIEZRC4oKFFVf+QDb4KOLCUEFEIKfKw9BtI52kjON/foz
BOjXwyLyt6+ghcktsn2VszhgAA6RChwNQKKLbfsCMIRw/pQi/bXeJgRDaB9Sfob7+iN+QH794Afs
X4HOuV0E3mHL0XF4egAX541WxhAEe6R0NH4MO0lR+M9KoPcg6Ccc2MwUObB58AMHXoFddI3aw+6g
0X/lWJOpirTXSrOIeRfE/nUc2YDDttL76x3nySzdh6BpDjzPFDjw/EDkwPWXl9f8p9Whs16DrYPi
80l/GMG74RyqptOnc9mC3t9FzDTyT7ME1J8GRcRP718e8buhZ9IhFT5EethnNVk4+ygNDxg1UPk8
bePsQck04puJAuibcRH3u1eQarSSMIkOG4rGOTt4t9pQRjvS8hIKnA10S4KJs6p2EBLs+1AyDfzz
TAH55wci9NYrKG6w0K3q2wFtew0hZuR3ubYOMW+bl5KBcKjMkWMfxSTGxv1uen4C/+o7RPBXwz9A
//bltY3VLx/cQ/pVKs6eIr0iIwPzpOK3hR8R0cG+kbWfNUzaTc9PsF9PFMFfj/+A/iuo6z/Plwd3
rDg2UENbu06C5A+Hi1D+jBNG057VHgRNw7+ZKMC/GRfhP38Fbu3NsnSfmj4cMNw2+LYoMFdw2HFL
7aO3CWIJREYgemP7jJXOnsRMw781WWDB1jORDTevwMe9XrYHPWmKkJmhKAxx5ZUnKyQgwQMk62H0
4D+Ceb+Tkmn4118gIL8eFkG//vzyiv/G29mL9PcKaBFWgFyjYdsqjCn0DYPmGTxfwtePUZKyJf67
6ZnGfvMhAvibcRH9m9OXR3+VhH6bL/4+mkdefthiFJyhACsoeoatW8tsayKsD/hgnIxac4xZ8bvE
TfNl+q8ITJr+JZFjb1/BXnGaL5eHTMkP3SEMpmgoa95iDlLCBtdxPACHYB5/oLzGzNlNxzQ71vME
BqyHRchP37/8InmbR8uDxvzRkwZhHWzD67NF2zs0og8oC9WGo/FPOzRM1zH0e9Azjf1mogD+ZlxE
/+31y6N/usxx8qtbQ3CAjAtalxsEwj0ctR5+ttEf6kLRikPW120HxODPbnqm0d98iID+ZlxEf/YK
1A2qgg/pleEIvIKOh/Ig3I8/AHcUktARl9YUBD2N6YjETmqmkV9NE3BfjYqon7+CGNB5kS+Wh8y1
yAjoUxWV/M+nhkawo7kwtLyKDjSrH0Hh7CbnJ7ivPkMEfjX8A/KvwAeYh0d3i7BefEvyw2kcHLLQ
UfpAmLYt7hJHogWqXqFDSHSs4vckYxr2rckC9lvPRAbcfXx5dW9WIdqWH1LnqBQewRCGEyqucNxd
5cPZFhH8fUiYRv55pgD78wMRc/MVeAE3y/SQgX70F6A4OY1zK5MHS/ngFnMD7U6e3eKx7O+kZhr7
1TQB+NWoiPrNK+gw87YqysMKOk7Swa1F3lCwaFCKDlsSd1I8d7waA74HIdOQbyYKoG/GRdjfvoJs
+okXHzbWqeG80GOilq32z+1YJ9QMGsygrO0noc496JlGfzNRQH8zLqJ/8goK1+6a5bdlvN7sDmDM
I9wz1I1TJBAff7ZjbEgtIreCFmLotvH0s371Ux59NznT2K/nCdCvh0Xk716BJX+7zKv1x/9z3CX0
FEa2FkehV4a8jDjayKSUdDSTQVE/o+u2wkKcbRc507g/zRJQfxoUMb99BZhbCep2hv6Fi8MhjyPq
ujFE79fJcmMbeA5tbzD0mkTy6/GHrd/9JPL70TQN/3iuwITxI5EV1msI4gy77SI8pGEpQbWjol9G
zf46grnFCiTWcUeFjGaTymQZyeM2uYukaUaMpgp8GD0R2fD2/uXN+7e5M5geh+wiJg1346B/uYF0
7pOO3zZ/HgvLUcrDUdDztCIE93Yvmn7Ch+fPEfnw/OQHPryC5WChs2HyX0ezZZQ8IOrvPRy9X6bV
3yH+T/L9COnItdL42Vbx/++uwhuoy3zhVAfUmWi7jsseFIS5n++mGm9WHJsV1jCubltZCYI7vhdJ
0xIymipIyOiJKCE3r8FSe2w+d4mLlA7ICHT8w5FMSrk2XZVBdfRcRO0vdOpaAFeG2n7UTPPgbjxZ
4MLWM5EPl69gpX5wF95hHRbUvqC7MSLcyvTtJzIC5MhZD7UD20zYh5RpDjzPFOB/fiBi/+Hs5Xcr
9IYMd2rC7Xtdf3VZrYQzgLqGBkM6giNrd2Ssh3TcNIbMNPrdCApoJyHTsK+mCZivRkXArVcQfkUR
cnlIdcOOOQocAenKS8HOP8J7KDxVYUpzscHoTjKm4V5NE+BejYpwX7+CWAh0q3fQUlMJNS9oJ4S6
9k1SfxtxnHJFKyE0oXiOlYxDUXsQNA39ZqIA/mZchP/m7curF/QbXxz0lki0PECSByXWdPoMn36M
+/IISpJWB5oE/b4HPdPobyYK6G/GRfTNLy+P/vMtFE8S+DNLd3/9/p+bNjb3xD/KiXiFvHgrudB6
/FBs+E+f9eQBLl0S/+4t8ROHnw/FE9y68Z/D3937ZVGF5eTa+MUjcdmgP+S+nVd/r3TyPx1hH7nz
89DGxrifLcrFHHGsshutsV8/XXNdmLpK+09uPk+L7/zbn29U7NR/jP/CVrXAqGnl9pTloij/fMMJ
Wi3rsLp0GVd+4KAVIsbNcniCehucPcd9jLqKypDH64vjQbj+fGPAD0f0Hu2p4Izj/MqQUiwGN/rP
N4/5LGWoX0PxMi4QQS+fNWU4wdw5SbwBYvXvo7iKbhMvLgvMfnOUPv3W8F04gYpGzxpjHHl4PvQ/
GZ4/LN6jGRR+mfxXGtsateuqnZO8Zn8ZWptdlhrJErPwo+ZkhMrEu+BE/fguFFwgMI6Tr2yoeBy/
y2vDIPb0uJ3rQejOPEWKr/s0jc7sOnVuA58S69fvm/o2nCPEpek4yamin/X2+/RWM4JYT9t5kRTO
rG7UyIyiIJqpmd7seBXCIz98Gs6K4sbSIcalDr1Sx5+merpUUI02c9WwjVsiFfnfld1VH/QGN5KY
WWjb17nPk86U/LzQ57/+zqmXI7qKdtHI+Su40Hb75a3kGUWXSe08YHF8pugF7824l+N3PvWSa5mR
4lamPj/3Q9t/+PWrkUX64buNoakdPgNZ1mGdjL+bOkSRcMVNO7clP7qmWhScKWnlzX79luEGUvE1
BDa1gX5hkB3Y2Nuv0cMuZF1StvOQtMFFUpfVFW8S/zSNMnqXDyKFlippYmphF9xqRVWaWVR2t71f
V7X5a1omvhhFuZAnXJrBdMS8t0mxS7X020hu55mUBTMp0SSrcZPkqZLzyZa9fVqA42U5iKawLHH4
G2sfkSLcV2MIb3Fo0no+B0s7ue0/up3XqSdqoRDXzJmdNmbfFLF7UvZarpmawp0PhIcl2QE7dMwP
RKAbCUH+nEMRDW2Xx8xVndyovRJEGFWhnfE6cj4qXdVd0sbxv3tN7c5i3G70/vfxVVF+i8QOzhCg
FcH2SznPGintw24u2z7YajhL0hnO6e+/BKxDRFodCmXElxhlqgc8ZPW8ST3bDDQ3sKCJ/h9EheoI
tcIZhGaFit/+lLxSU7cJBlFRDPeyihzfKm0tvPjtb0GyUUddJ5x+yvnAxZEGp1pjazXJ2nkbBPas
4G5q5TQydujuCVlQKIV64yjlQn90YQXmeljjOiu7mZcFV+aEOHVjxpWX3He4bWnG2lI6RaFAuUMC
h78qLAOYrfrQqREKRh5aVYy/TQlsXJGcF0Cw6aITNYwTy6mhbeQoUHZo8OHeA/FdkAT18X4o8Gqo
FRy/K8xSNY6Kvp5XnqTqphF7yoLzRPVnrRfG1OwKWw5OW1IH3qkU1nFoJXrnL0mRFu+cIonZBW9a
R7Z4QgJ3h7xO4IBr2giOjakaBEqU197vFM+hSjnPWUkuosaIT0hSGReNSt0djH5UYNuYg5Eq9jIc
zx/qmQROl7VcF0nbdHOcq7UkJT3FzvLBk+oLIjtXrKlck/n6PErdy0Cys9/VrhpejUMpuKpRV2Rc
frDNhLqySUe4VMwbnTlWT+1onnDV2SFWw2689Yka2mtgK8E7FBRJqMLCrFsj10svLee9pPhWkmad
meOWVDPsneZU4dL81ysUPW1+eCH2LQNoDt23YLIJlohjB4VSSn4yjzrVjaywDavMwoWVrDZz7Jmq
xdU6M8w6CtEII2hDb0ZC3fPO5FTPfVNrZFcxnQLSeEI1uXMuqFxBIttMq67CiND0zCjr5KEo+5rM
nCqLvZMwjH1uMlrVhtmkPqnmJbOrzrLbWgpNzysc39QTm3gnXpPW2pXOivqbnQZ+a/XE0/7qW9fu
rvreiAxTcx1v4eUSDWZVxF3npAzRWcYqiFKRuc94Qe/zXGoNk7iM+zM9TjxlptXUd2/jIE26yz5O
NH6btZqtzDujw1c3qu8+kLQzQpN3fSuZXtUlZ7FaK54Vt0Z1V7TEvwu43ToWJW1Zmo2kG9FdXPte
YflxRZWvReiFqplKeujPMl5DN6Q8SxxLdUgZmmWhObFVsSZ8x3MvKM0+CdLbWFYkz+KVli1CO6S6
JcNulq1Ux9sSN7Ndy2a6v7DLIgRrbNzLWjiRn1i+HBZLGycK+3kFbSufSY7quue2kXlXfmX0jRk1
VcLmuHeln3VZzQLDDHigJlZQ9Zl6Q6veSS4zphTJFdPTvupMjXeGB7ZmkhLeJE6uyrOqZrlilkZN
a6vnfgpJqbBjzHSWEsVssOSD81qyC/mc2lL8VVPKPjYdL3ACK41z428nKYh7TlIa6POkj7yTXLHl
8gJHwOgNVVr9U1mmtQcTQrf9uRxAQt7XRlb7F3pJpb+4FGhklthwQ0yljXk940VEAjPIYWxYASnl
wGx5UdUnZZ55lZlwx1ikmlGFp3lbaqkphTxvzForPemiDjJVB/ldVVpxSexrNa47+7KrYeVZWR9K
FxlATq2k8VX/xFBLO7lUakl2ZhT6ppq1na3eBo6j5BcSzVhqKkDzQxf2bXLB46rs5kof5OVloqvV
u0hlrjpzIuI5s1aX0k8Q445aPHRceR47LX3n1bZ31YZZUcwkt4q/Y/PvPkHLufGpx9zii9PFamhm
qa1nZkkrRTtxAztzTvOI+5GpuIn3UHLdb8wg7sqFGqaMWP1gT5t2H+XfQyx9Y1aEaXjnaS3+Rptm
Pp27vtv7Z7pbZieskDPtrlUkSbEyzv1uRhOwdp6rpd7e9m3fR6qp0oS4s1Kp1BODpalkpSkrSkiE
XBSVJfNCYjO5VqPIollCK7NU5ZCfJ1xrIMjQBo3V0jCTbsouTKsH3cnc6L5oDUMyDa1K71Mt0drP
rhMXf7U1EgRmCfXHzchVPMhvavf2icQg6ViBrmtYdidD8gONyedKVbHeM6lrl1eqUdqflELRYhMW
TchPMllt7x415sqzv33SxU9u6kOSdrnnuKXwz/++9h7ypEi+l/8epm1+7dHXff7Xu3QZ35U4lFde
L1LxN7cm4u+v3j+EALb+8UMoYe1QC8GC7SCR8HC/SMKwdf88krA5Jv8cRxgmPMURJHj+OCWCIhvc
jIVWmjjAvw4kDN30NaTZOPwFpPZx4BmzVqGEobEgvG1c4aGSwdQd2giuQwlD31lZwSiCEMOZXPY7
oYTtXRVXK+sarlfGjV64O0eD6S7s3cTRi6Lo8tTKKP2CHbg/MdKEzv0+kk5ZrEc7NvHhHP1oF396
HyhncExkdDIYbtMbG2wB5X0bu3hfEUNRmBJWopVSh57UBo1PSq0uTw2bJCZM53xmBEn4OeedZPql
mpynRdxdlE37vmVpcOGFFZlJFQ3mfljE/g6bZnvzf6STIaHPNIbL1hGwGXAbGeiGkfR97Iep5en5
1yxp3AtXyQzL67JshyvwIweGOlssSDDaQHmB8CZSFUTuizS3asPNTpu21U7h9+vzGqGHr3prsB1f
9iMHEF5Buhw9bOAJs6FoZPxlHg29KKdJbtGgoVbn96rlIsRjKW7QXVdNnJsI8vAdfJ/4SBzcxNsI
rgZF+EywpUI/jIpQ9XIrVnTJksIoNdMiCGZ51WVnSiJ9Hy3AlSYae+J0EKNnY3FgH2QL3hUWFiqd
EX7Y/siyyB0l9ILMUvvY9czCC+p7lwRKbCZyXHxG2EpzTQiQdKfoKTFmdp9rd1nI2TddTkJYX0rq
16bT5SSeh0mT6POOyoFn4Rv6dmb7qvYhJLXy4Dax/DXzWNyYKe35nR8lJDv79cdMYQcBUeDU4wJu
2Pfb35J7GQmZm2ZWW8v8Ks7z4DQq2v4qcoJkDqNKm//6fQgS/Ije4P5qQ6RkCJAJXlXPtFLJwjSw
CkkvLmzHT2KTZ7S69Tw5dWcBKbzTpII5axZV65xrSqh8rrXEuEwyB0aSrEaKf6N2vGam3/uxZ6o8
TmuLSpp3IfmO1s09XQNbMiPulkqUsc9ZpUrRuaM67rVbRE5htgFVi9PUzYOLAGavMs87En+sclo2
JgxWtz11UcUQWo7K2HUcYFOa63FJL1Ild/7ybaPWzULXvNhSuctDM6HEdmC1Jv77turTd2lRy4uM
dyr4RsJcMjsj91rT6wrjfdmzmM6VMu76Ofb7JLRquaXcbNUy+2ggYpvPkzRwGpMkXn2SwStyTS1P
DVirvp2xM7VKpQfba9lH6DTEtyBs2ecw7YvboCpYYmW6p5/p2ID/6n258ed148hnxXC35ZXXRuGX
JClTanJPzv62w5zfq7mh97PIdYxZoygwuyMdAa1ZWzGYXE1jyw+NktEvatRI4W1GXUWfuV3RRmaT
BB0CXXFbUDOy+yQxncjzXNPVcplZNeJliEwRRpp5kvkkm5PURQw5Thv3WkeQ6D6PUh3BT69uOjMx
QuJZLFaCbt51TRFZiO7xa4nCaDP7OnB1Mwkd7p1VNYz7mccCL5+rvu13plHo1X1DU6hPt3Wl1KxK
T/1SNDJ3zDqVu8LqirRm866o86+RTNzC8mAUQ8G3hj93a3g8Jz2KVVzTo6Rwrd7N0ps0hmFlRjT2
VUvPmkY2nbhX1RO4bGVz4pdF5ZkI0zvhnKYKc2cS0bzIyrCePzaIgjkz7vt+NNNSo7LhBiQK/r8q
x5+MNO2bWW7k0pcwNuA3Q8Abbipx1TeWoQfKVRlVVWVy2W8/5WmjGlbCjawylU5uvjR1DynKDb9d
6ClcBrOJy+zWZUUHSxsBLMR4K9477omqZv1N56LRyVwuXahbv2rDUxcuTmm5VVT3lup6bTqrSsc9
l5Ou1G5TlumlpXoFuaWh4XjzoC59w7Rtt3Pmles1114TBt/rPs0cSyF1+CnUWHOr9XIVQXX0Crf8
LnBuaBhXgdVBopuTLlTC0Gx72rxrdELue1nKqnnHaXruRkoUwH+VKzOqG6M+QZqh8WdNqWt/N3Ed
3/Cce6FZpTFhposNjJoO6jYKs2Ox902vK9KbLINXO1fyjN6SBiEBU+ah5sx56HbZzIXNH5oFz9rz
yunhSPOuZfH8MYJqOr4rfwfwqWfB/WH9rO8a8r0LXE+2crgc5bysws6Y9XqfJ3MWKFploVRVunRL
TuJZo9pONGtjue+tyPWYYdI6xlp3madeaSyoXbOu4gp+haq1oVVGoZpZlSNL5SzqStmxYiY1zjyW
QtaYRZl2f/sKaxQzlzLvtpR42ZplVTSl6RWR3MArTLTPVKqD3PSDMI9ncYKsgh5mmWp5iBF8q0gF
Ym3Xkz7EZdD9FTWpLp/Wqea4VoNkSirL9vthVaunWhdnmgX9VH+R1NT4VPRYSiZxvISYlSY5tRWn
kRuaXRoZS4OXbo9NVG4us5Ywx3R5R1XTdTMPstdQGFeF4yR3XlnVNdz1JJEgqLS4CsKSdbCe5FAz
O8Sj/yriBjpBa+OgsPLCTe5p2QeR6csy+8bKvvxawmZITpu6YOW5jYU9I47sMqtUasM3S71rFcsP
kuq9FiOobzll3FYnTe0j4hFyvXaspmnl+twtMvtdoHpqgaXvG8RiuitnpsYGJU3cxj91dVspZ23o
KJ9ok/MPaQdv+JR1tPpq9HoWnitlkwVz0kjq585NqGa6QcTyeUTJ4Fe7VXZddrnuIZlSBEtXd41r
rMf0q1t3yYPm06KZsWLww1KiN+EspFF92daN1F3CqHDfyTwLg7msxTk1oZjZt55JuW95Ukq/VkHu
OpZbGOk7v8yUyqxjuKAWgaF/TSqO4IMLMyc4qTVWKJbeqS3/DnY28fumDBiZ2UhQlLMgUrsOQuXQ
b77thL2ZQ25mLYv0+0KSwq+9q8v9zJWQNLHasKnkiwReQmmFpWsEZhn5zWfOncDGPtKzd32cI8wU
p3qUICXncdn05K4OLYwWMjbYvL1KA95EFklt9lBzww/ndofFYAaZZtOZl9KaWw1vYcFESBbo5zxK
coatTAocs5U76Tyrk641m6ztNTMjiZJYbipR17T9Pr7ytaaQ53AjvBAEuSpUut67vVlksSSdUjUJ
3mVBa3ezLPdCuLSdbSP6zPTCauMs8U2kOsNP2LpK6N+GpfMUpqJr+fBr/9aCuHDnkNDuLqrkDGhE
OTbxjiDzeNJridKaWSIjzliVoZHjqZaUiMYFmWIFZaRlsy7WvfPILrTe1KNA/5vrdqBgJ2jSwLTV
IShK3LzvTfCWXiWaS3OrCIdPgO2Yf8zULEHCM9SDwPRcu00sQ+qwKJ265AhUJf1nRetTrCc1lCNT
7XTle1TbUWFRNw0k2Jl9FJmVFMZfkGiQfCsIE/5ADMd1r/pGT7/WpMqiWe906nu1xyeYpaf4V7Cw
8tZCdpc86JkuLzUpVma6DDPKlIva/u7UPNHNAFAFJ1reJ7e5TMELVVFSNmuiwL7yeKV8U/qmnIdx
n3yNqo69s93WyMw+UPLbMJDotZS0fo4NL/yia1J7yz3JjS3m2WVmeq1czo06Dk4iP8cmIyvuSaA7
ybmX+NQ09MRvrEyJ69J0EqlaJqnXf2GI5HyQErW5pHrmOfAli9ydx3pVfGmKLmIWYhrVLLIR3r1W
lVgtzvyeNZ+anvipBeDk66TVaWcRn1efaphKi7YyCnLuZn3wwU5iCr1Ksd1YjYwck62GZXaVIeT3
WWV2klpGFhcnNAtqYBgHoWc6NXwFs0KQLZ/JQVhd5KmeOlZSwUaf8eF3LGy93Xe7iiKYRkRJieXX
WdSbpV+Tuz7pbGWWRV3/KUOqMJkVLetu/CQzNDMP2sKxKoiQAacUMen3rdrEiVnbif4hQ1Q2Nmlb
aMwzdZclLuKtTmGc+LFdtjP4DvYCQdD8W9EUwYeh4VxqhqSiqYmgTXEfuYbhn9lFzj5DaPUPbtqk
F9jnHCQ2Ir2VZqTlUTyDUZgZM1X2NB1J6sTLZnrDS2LKNCvdE9tPU3vuk9BhpuGG/5e9b1uSE2ez
fZWJfT1ESCAkuNxAZlZWlatcPrtvFHbbBiQESIA4PP0suntm21k1zv3P9dx0dLjcrQJJ32F9ay3q
6hZwU3e2A1kwAlFBBESoCcNPwSqQELkJemBbwaYFMkpY3YcViVwmYh1+xXSnnzJKXJ0e6tSorzZZ
hrhI3BqhkoKTIZpjY+s7hnFnc3BNk74hk+XpDRvCrsxCEg9vR4n/ME/Tan5Pt1jdTMSvKhuYMp/X
Lg7fMHzX4ltvyPqOinHdCiDFZMlaUmsUYb3YVrQgRH6WjfcsQyJobBY1QVje1OncPg11R+qiESat
kamq6NFWA6O5TKQiGZlLxPfEl/P7uuVTly3VimptVJPFL4dCwOZdnAavnSpRqHEbtmfflQhJgPv0
N6YJyr5tXPunlcpQYJ9Cf9u7fiWZmHyiM1QEdXpahOp87s0s7UHDNDYt2rTfXqtAOiD2g+i/YWiF
dN3RUNa5rIdtzfrS03NScn7Du2Y4LToJDwyZROeervymGyeKnZkm/3pZK9To0g89GtdlYLog4bA+
Bnz2Pl/DMg2eWEyjDYBmNRtkko1+Z5MCkaUKnMj6JORjxkoLdGEx0rRZzWY9FPHcVfNNp2ewLNhY
LwfeNIBkxGSnz86JNcqJJ3inEsH0u01KUXg2UZv1Sm9tkQhTB4cOwC0/cj9VoihbCSwnBszq8jEE
fSNbney+eBRDEoC8lj6nrk9UTusOd69xlXil7KCjo/DLgjjA6zhzgixrHlC3aLTjDWY8wUrIE6vl
Gmeitl0EeH0C0NOs48qK2drxlYjWbcrL1CGN6sFnOkK+R22Ov51JF88yk0Hkv/OSRQrNT0xbVMYG
W7i4zd0oXdPxiNs7okzrG3vruV/eqcTM94nrdJQtKPjPGhMPnXl8iutsW4/zJpuevZn8Mt/CQJh+
xGDBok3AzYxQ4tvlDxmGJgvbhNjjZlEOAmPpw+MQ29Ghi0OmPvQBW56kCITMRq7Fu5XzwGdLl9AO
k8hpkwcKxGnIY4OQkwcoC7qcKL+8YWuLwLbVjL4uuy3+PtIRFT4mICpzkTE/0mgc/tRVmSwPatj6
z3GrJpSDQpXVKZL16PLOdr15mgYTfZrcWgsMsSoWZLCeGNu8dnBEzioy4OKUHZn0oULKBWMgUsQW
cui3jxCMsuUudAsgu0Et0QNt2rjJSaQQiBsR2JvNrWjpFpx6ng2NYPIwoOSlSG/GHOfEhTpPl00t
WbCs7kOwhqkvsPf0sXF01XnsnS+aaVBb0ZMhvgUqylkeKl/hwdu0uk+HsqNF1fEZRWWCeLzPWNp3
Oq54Uphx0X/ahqavFtWO92PfzT6z1vEt71TffJ6FW57mUgbfkRYwCKhmQoJz5DXA+Nn4sMs6FK6v
tnIPKbNUMz2gTErDbNAJZg3oPJNTaMXwORVtM9yQta3PYzQs39J0jdZTsrqJY5wfYKax9RS4QhrF
5Vc2RQQb1rVtzlEcRfliwfzIfUNnfRBywwu1NBDoly1ROdNja3P8TmV0REJMSQE4OFDHEbPKm4pZ
CcpMzPSXDZc4LtZgMvdNUOJtV5WvH0Lm2Q/lVoYv84buLqmF8Deo3dDMLXNafwg3Eb8P2xLhgksj
Zd5XrXpcUSukOTauGfLWttXZgSsLlori7AeLlm4roqHHjdiAOUUZyCwsOK1tzJYCQ8WQFX5w5BZg
RZxkris3l03UoIpctFrPnV00QyeJ0e7RK9sveVcPqjkhyTZNMc7ad2ggkzo5aOGCu4XVI56wrBTC
UO33EVWCzIlqrv9zDCtli7gr5wcd6e0PzBjH+6Fegz/sYoI/Grh8JDlbuhAJfk3b6La0NkKBgCQ6
5sHcO3ur1bSWRzSP/RfXjlLsoQBjp37syiafelMmD4y25G1bK7EefDL3wB2MI9/GJQEXDZ3aUuWM
bu5tHHTCnOJxZp8G3OLlbEbLvq/1vL2xoNKVedqwSqGbKjlGZorGY9bFMgEKY9GBZA3AmTuNIIw/
1l3yPiKxSU81Y7Qrom5CTKlwDXQGeK7B4WSr1+c58sl92uoar9ljlBm5kNOcscqiJG2n6Kvgyrgs
7NjQnvERkdgXonfqdtDt1Oet6+SQtV0jAPfLhYiiHWH6dhQzgDdwB9V4mpqUm3xSfDKFM8Q+AEWu
AsCeZo1PdtyGD1IM7tHWkR1yovtKAgfiLTsaC5wmb03ovtUrCs1sQ7GnMrOQ6clsZVAVvNT6E5gc
6EzreUyjs8NtRo7pQgIQZOq1va3UgFIyYw79ZRYPNLaoDk09F/hpMj7Oqou/1uA8IhONa4Bk2E7q
Y1iNbYqBBXOi4EY2c1aWa9DhHAadPlHAfT/mVSX3G0r7IcO9Nl+R4pb7gRpeFTswWaHgmOMKB1/J
uKD4x6EEz6kt2Nhhko64JEVecyZfW9egsilVmNhbYCnqDg3FOmTBhIYytwPj231Qb3OUrx6YQqZ9
P4x52qc1yvvFp1S/XfBs7XGeApZTL4bMjRFHcxQlE8vLyFfzga+h/4r8O41HWHhUrxYty/hsOiXa
s+qaGBWQ4JhaYyQIHEfxpnxsOrV8+vfYtJS0Y4DNBZb4uvd2ezMn5fjw763U68bNDDgcpJimIEja
N64BRnL8PXT8wmwBkRpkCcAC8U7/+RWqXrVEr2cBu/eEl7fbNsx5UDbqjgoDRGkb08MknLhCAtoH
FhdYP6hnjFA4JP3F4/x10cjMVU9xBYDuoXSdPMqSWVl+cnH71YKaUgwCGUpq0VwByukLUwYRCSDk
0f6NQsYvkHkSyB1MUXuwDmealc3cVJlx/XgeldF7HSpugiUEOsBVn7neTXcdUGmCWXrSF1tQ9lde
xQvjNSGgzNu/zxSLXTP867uIBwO82uFdEKH7N3pYmiL0gBPmZfs++dnfmyAa8mFTOtuC0Z89c81N
yoYl1xVqV84ScZcuVX+3pr0ErC0btE1Ry6+ckxcGDAgcEaY0MQi24eWL49YNcps7i8lTwAAqTe09
ZuxTgdkju6+HeAFGE9aYDrr0JBUfrozALuhSf42Hkihh+OozeFkREfvI5afpHrMgfkiDjQOHoVlQ
MK5zNqvGnRyzIFkEjTzT0IKQgxFCUbdLeHRDul6Zie2n4+LcQme5iyzBZ0rh4fjrLxGAg9NFZdzn
2zKFt7Wd6Gmtk+UtJ+P2t9/if8tM3cddz5ZK4ChMBeYIsBj7dalwcjxwDJmQAQa+WzD0y4Vq4iuD
qhdXARsPo6p9lhnt0eGnt1pZoQyYsX1uuoa/6htv7pSb/2YZ/AuPgqYlRWjBBzj2QebFnUsiL4W2
KIgtI8uxjSTWY7KPon95d5IY2wIjEvD84YOx3/2fHsYsVJdbNXb5WsXLje20u+1KtuXbrK4xpZ8f
BLDyoCvHldi3568w89NSMUpnQaoUCAwal7ugk+IcNoocnB3slQDxfIt2cmCEUAWyJMTq+89/Wiql
DchABqU6UmKUwWtO3QBMbK+sckH9xv0CpwHU8ojhqIH5TS7OG6QLQdg4LANDnuWgekDESKvJ18VH
9KC72qFZlEvRVvF2iJsOdUffAXwJJb9y8J8lpATwF90JojgvYA5f7GIpuAum2PR54GWUJSA4gXTV
xnfN4vpiqJeoiMqUnn+fBZ8lJCwK3i187HfVehpfMBXFjAoFzDuUQ3sXG6F6zKQNwpyNpc6gOChP
noxJgU8a1/+DFw9XL7AWYnwKDo68F89LVxPFQY3nrVgkMkJlmitVhWiDTXjvgpLmcxqGD4q78G7y
Hcp3JTAXleFy5fq89OJxxgioE7irlF1UAnSSwajRcuXagPsX1N29UfvoccAArwRucbuRxF2JP8/f
O4MkBjU+yBT4YHAS/Xq4OVruqLWA55Dv+9PqQ5tvI4lvW1WCGCW6Ac11tOWVL9srO/7CgYdIaKfP
QKMNmyl6ceBHGWAIWfEu77gA3oUa4A4oDprutqw/LKPTxaqbFtwtXR1q7tyhnJgpMM6+RpJ/FksQ
tUJw/1EDUmBnl5F+UYk24L912GdXZq6dF3TUqNXVnJgrWfRZLMFSEeyBsAqKjZjs2/FTLGlm68Mx
RtWv20Tf2KaRhzgi6+H3l+n5KjhFuE4MXz3cy7uLN7vSqmLTMrcoaok7hbWp3yyB5VeO6/PXxhGx
EKvgvwku1iUNaqTzkpQbGJN9jw7SV0afKqZBZfCgAvz+gZ7fDA7F1v79TBbCQF5c3AyprK+mCEsF
riLTYe5ZcBzrhB+M4j5PtwloWVMO+oo45fnlQFpGBcBAUEYsTC5Kntq6YGhD3+WDCPRxjYPobmlk
e+/pvN4PY0gys3NI+XgtGr6wgVgY1QA+Y4xYcEmDp81MZDJOXQ7F0fKuQXVZrBHRV+7+S6vgK7wo
CiDAwweMLgJfLJeh573pcmbC5FXbiU+LCvqn32/di4vAkhhPAc5WKC4CjJ9QL5CpAUgXaXYzU9u8
9luXXDkg9OVlGGh/ECxBBnfxLFO0OG9a2WKrJvYQzR4jRdRE97y3/cFEZVSkdVOd+MCqpwkisXwb
Jm0Bg5H2g4nD+i4ZluB9F/vky++f/8XfDF8+CCHvgD0bdDK/XvnQL3UoAfXlvYl/kLq0n6fevuHz
Bh5wCpyhGdYu3+IJGL+YxfQqSVh7oGKaH3i5VlnHFswEqZo//v73euls4yPMoOkLmNBTcpFwXTqt
DIPkLjc9NceyqzGy8bQsUsP17Wb997JpzRGSpG+/X/eFqMH207AzNTHES/af/xQBga/hm6wU50Fz
ACteJkBGJAaKMzHXAtTzlgWHAX6o4O3FENOBGPLrWhhd+mCzNepebcAZ6htSmGaNDqYBOWpcNcl9
WacP3dCKhzjdTNakW3ClbQv3A/5LH4FfYncNDXcCITrNi9jVpCtwpBEzb89CmYN7GULct5pMkMEB
tF3Vma5Lehtv0nxJFRvf67ApM8FNeU7Lvv/RDG44JKIKXxvXgEQRGsvfViuGM1UExLigPQVZZWTi
4wJl6JE66bqcW3KNhvrCgYnBeo3h7wv9Y3S5cZgUrgRLIalQNn2Pyzp5IwEMHeIxbt9sQgYfKdgD
r5YIyN3vj8y+TRdvMBZ0b19Ag4zhn/brNlaMjD3BrCA3WPnrnEhyIqC/vkEFQd7YNb12NV6IJdAc
Q6gMrWkCnOIilrQgFIWkCiFKAI3wDQrs6RGs+Ws6rBcugsD7hIlNnCBTX8YFMs+jTQBE51spxFsb
0+4h6ZrpHsg7vVLRv/BAyCQQzCKDcrCpL45gXAZlyReHpSLXnqtlO0pB67+/h/v/32QmYDsRlM/0
r9aPXQR6zIJKPXlQ9llA1Qkazg2MHFNeuU7PzwJKAJBw0cXiaqP6+PUspGEJ/lXgQGJslvpj6wA+
epfONxCxBQ9dC5z/92fv+S5hvd3QEWRSUMrDizDJAg3Neoj1WAix0cAwNcfcWB6rbiBXjvmLS0Ez
jvQVChy/i0erMcBr7NI3uZgmd4aCps03nSznuMYU8PdP9fxAYI0U6l7cKqgp948C/xyEUw3+hWgM
WJpN3R1jw9mp8jS4ssqLewX5Ps4eajbGLx4ooRXRy4wHkqDDYJtid9diZJGPCwOZhGt/pZ558QX+
tN7+859Si1gsqRNn8VRu2t5anvgMPHF1rBZzDRN4aakI+QvJM4IgnV+ECJcOcg4oHq3sXZIxJqAS
Gxt3F0wlu9InvbQUklcM3AuGvJTvb/mnpyrDuV+gxWxA8BnZ2Y9aQrRk6ENHxqD4/bG4kO/tGATY
7RAlJpCyQ6BI9jr8p7VM3ILnNIIB19KQfrW8Q9vNVPK6x/cX1bHrHM8nwyakqG0EDSycPnBoyXIV
99ZkrZVJMYI1jiH+2NsCEgl65TY+P7f774fzRMG1xtekLmIMGUFc7yfETL7ovliolMcSw9ArMeb5
G08gBI85XAtRHsP++Ne3gPEyQCAvmjwEYfBUSdOcreVbwXRsryz1vLGBhAXOGCiN4R0HWPfXpbp6
4g00BQ2IRFurC8z+xYclAU9mpePSZqQRtMx9sv7rRWkCiAmPCFEoeu/0Yl2ZrtvKhhjsiXXmMmvL
csAkmo43nso7cKLBBcEJ3x5Cz/zdqkV36rmUBearBPOTru2+kdiLd9TO25Utfv7yAaZwlExQACPl
X76RMh2Xnoxgxrkwmd5CJ9e9mghwoaoMrkFuz19+itYKZwk4Il6+uNhnazTB7KXWeROk6R9hqJPM
g1m1FDNhQSGFwxB4ra5B2M/PMByzgVvCOhvIJaDsX7dc9SAT2B6IR2fZ8D6Zo/VN4uBvcCX47r/8
r0UTirSIInJAxx7SS/VIH8u4S/QCLA1DwdttMaBbT5jNgQ2dLDuvGlwXPyfzOcAsMUsbELl+H0xe
eE607Kh6949xo4/df/5TLNHDBr8FQ1WOkjg9pN2kDrpayre/X+WF44KqUABDQmUIT4D95z+tgtgI
pvQwKgxnI/9mXP0TAFbzKW6QYn6/0kvPA5NtSEgjfEIcx+XXlVZbBvUceJASSSqPsjf+qyBp/+73
q7wQggFAAQcFDAjoJhQXx2PrekhsmknlS+CmgwpHDPb1mCyFWKUqap2WBz40a8HCEZyIZp0OC5//
pHqURyCk4QEDNBDc1TrmFHD1/+BQ4VjtzVQCH+zk8peDSBfF1gCaUV0NjwO4vWDJC5CjjNDQixBm
s5DL9tjzBtxwIK5X1n+2B3gvODX7BwEEvqp8GRwQGZ2c4khmSnn9vgpS/UoM0lxZ5XnLjjoZdRHA
hB0QRqH561brYG4GJOIKouk4hIB5rKqTmiXY5KLrMH7H4TinKgGdk4JIfTDV9oXRyp80OOOHoJ5g
XxA04n0FpkDx1/H4X73o/0EG+u/lov8XFlgw6v63L+23f8u+wFLo/309fXd3wn/7j3KU0/2Thhht
o4DBiBT57b+Uo/gRbHWAukaAX4F0Mxyuf5SjVOz++jjP/2lQhd73H+Uo5dCiwioahRfaJ6Dk/F9R
jv7VLvwUlfciDkERLQMAWlgJXQZF0FbbpAfTqMCgT7ytl2m4HVdIrHLRbeRr1Kcg2cdey+NM6PSq
3RKzZuO8WlDPfSXOvi77N+B5zjdVIuw3yGeB0oPIkkKAOJLtqw5lc5JbAJWZgLD9Shu5mwP/nFPw
22MsAUUusHKCoH5ZNQRkkwQU1Lmopnj9Mi9R+Baq6Z0amG6AI9LUfaAek5OukbXOVhMWvJ6OEPmE
KtsRyLNbdo5YgIwAsB3mHDHI3jp6X1b00HYppFFQE753dKnfmSnSbQ4qXrxrl2juMH7OuWjclCkT
tJ+2smjJIzAqV2WkTdYnjpnNvQxbfU5X14D2bNhSZwB57GmoiQ+vZIOLvPP3qwD+DVOdBIrJy76Q
TgweFhzDIHSp4ION0HJNCwlAXCH8Sji6KFP+WirEud19SlCU/6U8/CnF1Z1hdDR6KbhYHQjqPbkd
AhnkIAEmGcKfOJVT+/S/cWZc91gBk+bfRZrz+KVZ/9ON/L/+/t/RBd6SwJaxC+j79oHZ3vX97W/H
IUrfTZygqMPlxhgJe/hPbGECXwHFt4HQs2Dkg4uPQu2f2BLtH4aD5RXKCUzn4ZbL/pXY8usxAYUI
CnEOegZyM0LLs6TVgfgKslASZlU9zndKkC88nSkkMGF0s4VqyKuYVlcGJBhQ/3oRBEbFIKTsV3Uf
3yIj77DhT6czZEY7nE+S9bC52N73c6LaswmSXhSpVOlUeD8oft/Jte8fFPTZ4nGbJfRvmrHW3qk2
iN0tGAmNO0bewXJJDoIukI9u9XZmcnaHHu/2Gy2hRi2ULgHFdK5Ku6NqxEo+J01Hops+dba/JUNt
uiKOVN8ehPVLoWEUFd312gzguvdh/7GE1PYbargIU84BtOQStZzNQM/zn7xWlT/OYE2GuFnV7F4r
4J1vEVZgNuXnfuO3NOWjAceukdG52VL2KQ7gdnIKEo4mQQHqmBT0k/D8OgygGy2IXjUNM6s5ikag
CEFUQcujZ5R2Gj5nBfiQtbirvOcOlE6ENp2FzrH5PEqzmDdDWkNr1JU+PRk6TU+qovQxLMsEZQmY
XZ+NIY+BXSoI8uDm86qvh/ZYOe53n7RZfDLweGJZ3A2sey1n0Rk45XRL8HaIIiDg4xxNzf0ez6Ga
5WpRJwqp9+eZthwwciAP0I+AQhz3pv+c9MDoEWPnr9MAKWUWx7CrKWS94UG7uU77nIo1NF9JNxj4
AgLJhH4tqsCvBqOBAu7BHJ3eEB3gz11UpcUUmD7OaksgoNjWEpxkGUZvPdhm8THC/L/PJS/HQ9kz
GBdNcxPZLNDQi76u19X7t4NJsKbkxn4mu1yE2xXoejREKPnLRWy3CmTYBz0MAbtNOlO/E6yD/Y8q
h7mFYBbWgASsU2iTaxtDrBM0IT8tERoiUMw2BnnJaiCOPm0+bDYoZ5Mtko9OBX7+lkRuoREo7Fa1
GzQCG+lvV0hFu+PIBqASk63V8NqQrv9MvMK/gqmFvfcMnR7mlU1Y71KvuusesfRq1dFJ2eoDDH+k
e60HGunXkMiN+iRXs/RtHsL2QZ3GMcL5orEhsDPBSLLss27t2mku5jCM5tfEguH/3kCJ0tzHOPY4
hVzvfxt6qgEsakhK//rDBH5H/mZJQ6WLiqT4P4NFLQQMBXTCIb5r+jLBIIbOMvZbUadtOZ1BORH8
DwYAeS3W0vDh2EOFHnx0tsJb2yqP0xzVYM17sI6jQ2BnEDfWecJTt9GAH2KCkTy1fQsew+QHO3xe
44VBj8Mxb8JN6SDASgT8DkEwBpmnheeLAzXUjeTUCdCJ3vvG4aqQHvyrnE1doz6IEQL31zNnvXkH
wrUZDs7UiBvwa8OBVGla14XiangHtUpQn+2q4EFjV2Awf6KxUKKgrnHkJIeOfxuHoP4BrioE7GHX
x5+rFmpjNXWQOMSU3mpN3TEot+RDpJhOj3M8sHelrcVDN0G/aNfmpipNBtgRqr8wRCXmFLiDK8sU
FScoWc5NCC1BW0JglFE+Hbcyfh+tAD7jEns1tj6DZ0CZj34Sr9OygxQ9Rg0B76maZByy6LtIU/nB
Q8PhDjoMavHEw/ZdG5kftpM7CRqK+ROBIeJ52nybZm094fXX0UOFaAxxYcrmty1FJGzqsPsWGkkz
vRD+1HTmBsiHO4oy/ugVarK2hbHQtNEPfdJ9N9joV8KOEBwzCjbmPJxWWAadRTt9bUfzCNp1coCr
QFUQGbwNFKhK8yDWIt13Jl3hLBSA7Osg34XF0fu5Hk/9SKrjUNVVntSzeOUHOeI8+NPkZBasNT1A
ulZDv9M9iLZFZEWn3y+7Gu0hVdWHxESHmkGX3JTheBBdAitDVfefaEmhW9QfWrbe7VVaTmh5O23J
iZPK3o7cFY5rdl5Te2ycvN9gKgisFskgmrY7yOWbY0k3c2IS/bSNxrtobBDAJvUG2Qtaqg7XtWTm
FoYEryHcTI4IU/HHTazvooYn2URK+0MM000s1imru+1eSv9HvwGsci10xVAyj2iHeZdRPSc5qmOX
lVN0mmqebWmyE9YLeN19Q2dyDmiDEUYYZRiZrJ8lDJ9g0AWmd7uLLTJP0FLT4D5U5bsoBRAbA61x
KSbG2+LGNZOJsaxYawV7x3mrpiPxUfJkSRrEWTTaV6zkt6Vu04dJxk+k93NeQT2ayXT66L14IqoK
smmo76GWuPFJO2TprnmvJUL1khr4RahT2a/qEOlwPdN4/YTQOeck1kcH2cXyFMOMMQ9giHIO+vSr
8sMyZ9BIKThJeE42KPUUCN/lNj+lyUIhzE5AYZubJ+q2QBXlSCw43cPo8yVZ2y/zuP0lMBUmKPrF
N4d6i2WTgQNiDwAW5pOnbXwzt1y9X4mcQQlaSigEqJtruGbw8hPATUhea0z4s4BOdV9U4aRvnVx6
KMkF/ZJaU/6RBn3P0VG4FMLotb9HlFgfHURjBfjiySeRtPSWbbr9UkFcSI+mgtJuMkqPhxUC1mlx
ZVFC8ndTci2hIlNRrw6TDZN3Qz8FEMkoMKwhMWPBYZjT7iCRG15VJfyAcarRvJDFD5+XaqQ3jlTi
DwDs9tB1Tf2kUSkiJWjvj3xZ+eNE0y8kts0hKQMWZZhmN2Do07LjX+G9NtL7FOzlOkumsgQdBYUB
tHaJ74HX+imbx4nn5RZUj5aWyw+YuIVF2nVg9HVrUH+Mk37L0TMqDh54p6EKprDvymAIFtYHJiPu
i4HLqoIusVmx4SjfPhLVjA+mLucpb8OKJMeWaPJUQkQ0FwFp8dDhLIOiVEPwYLaKo7wC1HiaPKRe
g3fVownocJLhLL6mxOubjczkNtFawCmihGXJMGKyACFLk/PFrEiBaoHgs4aI0RJuUU2k8RN8IoY2
W6cN7ntDoO0rfKUQPjOwvbDQhQz9MXbavrV23W5C/OmSJ8BuzqRewqKng0aGL0v/J1gD6ykaFP1k
4TrXIPo1zZa3bKls1jZTdQNhI2QqE/cHbaYxPJY+SKGGsDX5IOb0ZNNYQeZixxvJnDkTeOVCUhYg
vHSDjPO4nNkrqqy4LUPTvU0W8bFG4ikG0CyaDN6TNxpGEA816Dn52PLTgBB4ikvwAwoXBfQd6N7h
AekUA3cJd4DNLvMJ2rnoCWaA9Q1DrLwZbajOddQ1mOeKGJEPksAeqe9O2MCdoG2B1jJq/Hl0AASi
WvMnj7r6qZWVy8Kt7+/HOP6xQIl67qFvgTQ88XKCxQ/sIZQRXZqlXUlfKQ09PR+m7aEK68YUQQrB
6aGUxvxpk2EwBzX49pxA//ywLelx6pw8Ce0gzay2acDVjkYt3oyBQzVVciVPNMD0KOlU8HVthuoT
cYNDc5L2zRksgFTeCA93IQxCkywNMKPcHO/uBmFIvsBm5TvS50CzBJYlJzEv7hZcY3cLnkuaR/PM
Mohu5ieEHniZIN/Ep4r0K2rcyk03Gww+TmCETAkm07UrxkgoSCDr5VZC4X1UGGq9H6Mo8LlWwXqj
BqLuxlKNRxPO0ecUTU33nXUSWoRwhBvgnefb+KiHdP7QEwDxx95w7rKGBTDYXeFM8TbxNnkVOQwH
2dT4N+geYciyBWI+EenRkCVLCf/xZkKYXtkGw6CGDMs7QD8wnkimpPrBDcGRVmYN/yjBscoHB0VQ
TtYU+mPm+vkIrTwsZvxM0lPflsmU8SVJCsiyNQTnfv3az2EP10Fd+Sp3PFwe+Rwk0a2G64y74WMM
5c+iyk7cwTLjqRm3atefpR1I/d6J24pG5h2cheF2BZOG20lHy20L8kw2dIk6NEL92duR2mIbqb+P
uzQA/qEr+wSV4nyrMEzMUhfBTaYe20wTXQZZU870uLFBaug/ENS7AO4IWVivas1B4ivZwaOyKR8r
bH+ZzT1PoARFSw6Dz0rDNsCa+hROIiwkTiYcwOMvA5wW3tR8bPRxnqGFKlB2wfJl7JtXs2yD84hI
fT9VU5VD5fJBwkLpDlGd3iVmix/guUszt4+/U3g1HUFWg38jovhjPLfiECZ1gJxf1u/j2ba5sFt1
6FbIi+D4ORSDitifCYyRPmKWP9wvrvFPwe6c20KY9h/cncly3EiXpV+lrdeFNMzDohaNGBnBUSQl
UhsYJUpwzINjcMfT9wcp/78kZpbUuetuq7IsM5VEMBCA+/V7z/lO7pTdhamd4tLDYvTYq07ul1Zl
O0Ap8mC4NeQJ2+7TPWtQu8Vp1pVxZfoQvkJ7vioGmy1aR2aza7KMon7haR5huddup94tE7gzrzYp
MbKmE/1WlIkczx6Hxx2QmGnrQBTDMMZmf1B2N12Y9eQMl6ZIjP3a2QAr6Q/FhlfGONJVa/aIQvBz
MO1GAq0zisEWTwlwMzif730ZupsEmugxT3lrR2+w2cQXuZ4gQWYmJR+4GKz0NlG+v69oq1+VXR28
TxO9fM0jI+jjwTSXm8rsbzgsSpiY/La7qJzcjYmZE/9xZ4CpGIwxOic5ZaHhD415DsM6Z8MJXb4t
JN991i/vhj73tkNNFX8oZwP+edAAfTXctOCvDi0LWOpFqQMHzxKnsZwbtekDBZCqy4fNnJTZa9cs
eleNbrvXInP7/VwZYtgDj3EmjO00Tzkyec15DubAiFuOkZfGUAcXWlZJ3PnltEFyP9yss8tPvh69
ez3rBQEfVsbYHGUST9noAvTWuQ3Zh8NEFoseN/0ub8xiq2wn/eCkRffslekQ15hL3lnO2O08nSYX
hBVmJ3p7Dg+kLKuHcZZWtPFr5WpkIE301WMpeqAv+6VKFbvulFLvCltOzoZvPvLgtSX2B53CgI3t
vHU+90zLtw5GW4rzoeSsqQTTQPQD7VksdnEhe0hc6GmZ3BdlmO66DoaPkeUgMlM5NHuuLDa4vaut
PYAQcfsRDog3yg9sbtWFnHvnelzUcITvA+4/j6gBL0Aj0br1dQHJTHXx1A4L9zw8B3wZpyTvi33n
aGXtEH+MkhNOT3nQm0X+WmKi3U/lmDmfNZ3fl7IyKr5OHXwiGkOdWiChh7yumwuzjzJvFyCctPAX
F5lmB07nu6FPAuR7IqggI02Wd78Esz0dW3uoP0DWdjFxs3pdAik3QKiNdcYxjxLqXOjOLPdLOeAY
HousONgdHKCNHorsLrc59OySwvY/llZajhu6MpXYsnGuTGGdD+UxsIvF2peDDD7NbTh3l4U3L/jD
If06cHtE/VLWunsxjWp5xNW54CdujKjn5aEajc0W4sDV7NaaGX8B4+ZcFHqGIRKKD8JHUEXxXpjL
safO/EpJJnk80QE24MWM7MqWZjpuHY8XSzmV9Uz/yUzjwZvTc5A5yYeuCh7YtZnXm7NsXucRvwxG
jqijo15o+VIwhjzBhV2dFt86WB4ziZ5VqK0/sxtM4mI2jOCOTOKpxdfq949ZMeKBs4WTC7g1bnOk
M79AL8ja6WSES7cTljk/ANIPdhl4IarGyBIfxjYsT3lpVTTxEy99wV9O68AzEouTUTIZdBMQCTnl
xeiE9YfJtytvLxaL/pkxBJz9C83UGEGslANja4dADZVBw9p2LOU0IgS6I2BUVvZRuSXbSj82q2ci
QsESh5WwAcP0ntWy6BUpdkcgVZ9WltZN700UGFZRts/AxJJzLdtk5sCQF22x46zGD2nRBQN8Sjtz
2pdt4FLPY/beubJyH0NLLhv2I/4ab6LDwxtNwJFTp1oxut/+PP/WWULY0T4jwXcuMA2d0hT8URzl
vl1eZIlnrobXuWePXo3lo7nawICAHUtpK8iJNP/a5gb4LDcDCfBiakzf/lKdy2iaAztu9UxjyQla
Y9kDM1oJOgoQIPyyiAaMjlT7XLse96oF2Klw/if818oruzrTlTabR8eupR1yyHVKxi6ar78HuDYc
BzGy9xh5qfkF1dw5xZVk1t99qmpUzrsqWefg35s1dKi4SfaQ0+wZK4BFlyI3Mm9bd0HS7KLKmfOj
ORum2vjemKs7vK7ts+E5/ADbW+0t37s3TkuVfDYMuG/7WZp8B36b8uF8R/F3omblV0kvtfyD9paO
ptYMd2E5gpfiIw3S4ecPfE/0Vtu2bm7AS/H900qzqnPH7Eg+o27hT1IgSc2jaY+lumORTPODROxa
XBluz0MpOJ4XV5VWbu5tdJiPxbXF0lNdTmMxfqDcl8P72ldJ/2hJc2n3MC6bdRtLE9xYeGy6TR+2
/DTo+vyi/dx45TUqJn4rbCejf0Gjz+gwfA96w0Yu6+u8l6woE7+DOodKNBGdK4fGHKrUxN3MRluP
WF8aPqIq0e/HKK5m2A1tnx6y0cOvLd3q0vD1EPe9ct9nKrQ5m4b5sfKsPUyRpXpwk2n24/8wbVHT
UGPiBo3ZC3Bv62Rhi8tlewOMx2ouwkZ6zz+MTm6/zzV/RIr+PC9ELBliDQnx7TMqxOK4Tlx/nA3k
c2pHZubw1NpOd1MrJwNpUU0++hMz6LO9g3J5+M20zP7LRfm3q4TIwxnI3OWtd4ISGk8GJVPsA8t7
pj83mZuEp+FLz6FuC5/cO7ladl0cTkadctoBurXXtFYYtBbdXTlXOLCiyfQQX9RjXCuz2mun8z52
EIMAoYmZA3G3tGzxenDIoQmAWz260Ejug84S+8jqrNPQAGXZRn7e/85BtM5T/muCzD3lzQyxboeo
L+xVifHzPV0Mu7XYPlAl0Lvk2W76i1QUqO0cT932sztfOQHOn7xJu4d/+G1G2I9NB8O4iweYYdPP
V+541aYMwGc8oUq5hBHlX9AXFl+E13JsiJgx/U6m+jaqgg9LqRpGzJopTMmEeKPu6esMCntF86iv
yuR6cae6iz0jOilYWG3cJVF4CW4nuDG8qT3VYR/FdOgxs5kjpMu9MTQ4zIVwAA38+la8GXrxe+E7
XdXAjPwYqb31QtcdRJaODT0ucQHehlWlbnPRUyT2Zk5t8OuLrd/oz984ogETZzp0ayS74ZtvHPyb
38C7B50X4XCBcNE6gBvVPxSaMp9EbITgaI1WMdE7vJ0z62nJc96phpdzjT4BY5eBqGrENG5oYLA3
/PpjvX2QuRyWO4SjzEDp9Edv9FS1trKa9aiJ228bT6Yypgta0/o5hEnBoo8xZm09sTHQOl6osba/
/gUYnb+5sxbPFGNbrGUMTdfR+s9PdDbbmSqY/MRU9d34QchyMXa56w4+M0YjvaHmcKedIdOWeYCQ
xTMS7cags9OtkNOgBxJAE5g+ycDY8FqmogGeVAdhu4Po5KexE+ZZvkkGh3gEVyUTrbWB9WPTpXPG
yWKxl6Ny8hkMrCHQgCQs0UAqTYRUxzZt4X9448Da/33w4k0DGy2TgrUGdR2GSPZQQZ6uqW7zTWUo
+TEEjJedQVxk9jWjBr/dGpAANdiKwRxuyxkYIGRZZTWPnCjYUJnNMP/rcsWmO0wmPzgEIyYgFCd4
f5S5gm+jOeG/zQQYBBdy4p079Dd3aaT5U3hyHhCq2QnG2GXFsw6z6a07cQ6VcmNPFb88MXDZYXCQ
UDEbddKXtFVtss9yKzxVvaT9Sy7AeIkFM/oKNo+tknucUQMgUe1O44Dq9EMdgW+LeyHE+6UflrvA
0AObqe3yK3hlwtzJpt9eXmZ9y4ZeBhNFyBAaajkKT2u8KqVLFd1EYjTuVe4kw4VuMIcdJN40WhKt
k5MGAUyn2jckTJWXTkb/aGcvXa1jN6Kk2uheUEUVmGLknu4MUDi1MmMgF/ODE5ka0Ctwv8PFIwKA
id23esTriig7qcY11D5zBhqoslbKPGKcNKuzCubKB/DU0bQeI912u+nbTxgzl4uMTGDybSPnDthO
mmXRkendt5sQ8KEDBt09Dw34ncuFGj9fOUxC3sLWa58BVQxMZ1qV0F+eoz0k1+CD7fQ8NTmU6ZM2
5u46GYa62hGDkjC3N8IXdLBXEvoT20qd62vLdzk2ljLXxul7lQbHFh8kqD83NrqJaDn6mV+tprDv
dFpYoIqQN3tbcGlLeeLYVP9u23ujbsBUsopsiMxZtdJg0ZFe/FhKRH5RtI4FGTUD0aQ2YG6DOz4j
61ToYgPaWJ24BvzEV/DrReLt4kvUHH4TM+D6mDL+4sS0Z86HSTgz0S4j1vcUj77YNpxub399nbdV
C0FTyEBW3ITDJcPgzWrIwElgnqT9UbthfnYsynxe3nWui8TpGZsagTe/vuLPAmGWezSU6/a6pvWQ
5/L2ivRvXWDITR+7jhG8F5FVfclNp++OIo+8FcYWcFQuFxw/52SxmieIQcnXX/8Kb7dRi5gHtAoo
v1Z/JNLan7/UmbdIVQUj10Vk0Q1JKHO7TZXzBQUXL/Wvr/WXB4hredzj1dOFHeOtD1WMae32brBA
bm6KT56XZF3sipI/iKamjYM+VK/fNQ3//LpkThIZsaq+EWL//BmXSNtGXYFThY2obhvN4Yi2XXCH
wQIxiePp1yrVPFm/viovJD/3x6rBNldXdoC+36FkhFzw83XZi2pfJkAR6QOVN6Yp5Um7Zo+YGG5Z
u4My679mQaG+elCSXz3ANvgd8lC+SFJShp0R6u7VbvLe3iES8c4F4zy9bZOovAuqyXls66C6jBSt
RviIU/4+Ygj8UmW2ORCsE4Yizmm1sQNOmq5ilrXz1k6n6aXMwlUrk0XqRNyF12ztOdIvjjdB7QC0
2eWXLJrMe7CefJrx93WHxbIVsSxDHd4qK2AX0VmfZk+oBasB7reL+NGJfSOonEPw7dg7sl8TKMNU
q2LKAvf9YqBBNX6J7IHVQSbh0p7mZnEDZlv1ZBxRurCYCjcfxrgfoS4wIl6P9VHf8uf1t56P4VDu
XyFmX8Jbd9L8hLRss/raHJrkHaRXi2nqMg9mdRr9JA93MhxaZDugUjmK2sBDYrcWjc1+Fi23KdY4
9Byhi0pkablSybDvqptAEOyzxWV9iaZR33Kiqu/Vt/6MSPslhle3vOZDvTa+ssi8kV418EHQx9AA
1uzdKJLVwStWLLdTI6ix6ulrWTpejRxkStmPdWjCMSIkxbyUXk772CtgK8PnHN1j09aadqPhJR8y
UdfBXldjdFRL6jzJNpvfeyEb/jY0fK89GY3jneseABqglzzMdnUUykOfr4/2gAzuyNQ49DdZk7Az
aSytxH6peerPslhQhbWzd/6+VHs07XpejMQoLr/3anI3q+UzaYLrVxWFbNVtmlEmff/7jGXC9Gxm
+AEuATOG7mVAJ/FJeQ2839BX7REeauRjo5HGM9Gk/oOLvoWmjmsmy0f0KMW5toymojFpdLSwqT6h
ZEfefsZEOuzx2aMlN5dxTK6AcCflvq8G2e1QX1QVpHipoQwoLMdbD2WNsUHvx8P8XXeykLVgo6IY
0vbgVyHtY4zGvk0vuhVm3POOVIzD1i8XQvBqjfT7NftBK3X49Zv/1/cehyzegVW2vqaHvDml1Qjh
sNDkXZxGND/ILQCsfEc6wlJ/+nahfyRFf2gq/vdtGtFPKUb/bbrR/4WZRR575H8vQt9oYGPyR23o
+ve/S0Md9w90uh5tNCQgaPnW2/5dGurYfzCQwGOF4wfPJQ67f0tD0X/ixoV1Y4EeWcXl/KN/SUP5
eSAv2FwxBrM9/zNp6DeG3I+bgUcbJOTUHtIk4vAavdlom8idLMnutiElARVKGc2dhSoD9jzmsnK8
pxnK8IoD/mXUusmnGYTpSh6w+k8q9xOD3VHax6By20dakSDx0PcMLw0HjCfkxziLuhEU8Y4xCyI6
ym9R72s64+7+h9v9N+2kt8c1bEQcTHFkcGpbD91vttIeUU5j9gYAfE6M60jIjw1Jpw6OYbdtgnQn
4San+fibLtbfXRY7Dr4CCDkIgN/cPLqoRHiUcPc1rVtSErZ8NHrb1Q1hZqeWpXvuf0tbe1sZrR/1
x2u+KXeVmtlysI9stKkurAS5ZAJZFUmR/fHX99Ref9LPjwZwKwzotBY8HtG32a2QqgNA/bm9yWAU
TvSfgftvM8JJmDuzPT4MOnLPqF8C8kzGLmcxNQdqqBEpuspSn5Zt4x3hL8CMnQoQ0XErnKiJ54wI
P4sIGcQrFfNt5bCsMi6MmtvWkXbJqR9P629K2u+r25tPQ6XuMKykziN/8s3qB54An3YDqs2QMi23
Kg+IvTXFzLZDbrnauZ6oLc7oY0A4d+X02dZANv0ULW2QHebZK8/LPFlXyDKXed9bI4kwQwoMQ7ia
N6bQfj4j1zSSFnKD20D6LluDUJtvH9FeP61bMFpjxoYRfRlLbkfYNmqCJcVdmtf7FaXz0u/AclMS
OIQLMovg1sr1Lmfr/e4KnXZx+e1rmDmq7bBiJdaWhiD6Hoc5Cf1iUcFMzZtijbA0o+aEMw6gdqNG
1W3DsQF6vizqq6valDEyF7F2gsYgZTYI0a+MUxcjnitrRfLbhoEk1U6oGVoG8mqrPBIrL6XoFT+8
UvWwqWQPEdHpcl/HwI0kfdJ0sa1dAD+S71U7Q7ItbCvN73U0nrqUMOOcg9p0mus82Vj+orxdjTqy
RTlTqQ819KMM0ZFdwepMx3c4OpZ3eet6DyJvhL4SVtDJWzNFu74dkrJ6V5VDA7Ng0tPeW+S8vHqE
BCy7WeUQXdsgUupaFRV8cm82MjbrSep3TdgspE74OuK5lowvD35ZOB7aDGaQTPfcKkBB4gVoLUe6
mtswlcyfmNSjH4GAvypn0RY1+M3CY8nfe7YRU4s4ReL8vB5QkdkZ3vxgJ7o/2SaQ5gP/iAekTHp7
2XRDxShIL568Z8aeqo1MUvsrcQjRHLMSO1+azCPaguBEB6lkMY0vZLciIgFg7W7GjO+5TLsqhC4L
qj1WnulhuEMZs1XT1PXnii9NbUBXr1x/ePfJoUCBuvFCpqmMOZvuSa7L85R1qtv466Ltr8v3/G0l
r9dFvZE26zujiuQTUkOLapDln2iw4f4/kM90xUB/c7NERrSjDeXvCPulce9HwoAzayojRHWFfjh2
/CJ6yPJqcX93evnL8ufTimTrW2k+lDFvDy8zI4VZBCm/hB3cIHd9JUdy2lbhELEIkW85QonGAPa1
HRGiR4PcMkm+dL0eZFk6vcPbDFqr/s0B8u15mUahubbcMY4hjfiL9/G/bgwCEz6x/e3DhwXET1pe
3BPv2/0pB0NYcbfeNr3ewH9ec/23BdVPZdf/a3GRK3TtF6XXS/Wlh/X9Y/G1/os/fTn+H3DboPzA
6lrBsqs193vxFWLYWaVflFIQh3zmF/8uviznD2yAGPtsNBMu1nt+3J/FFx7Cb1mL3+hmoEZx6f0r
J/PPKuV7hGf6pfmbquXNs8zEZGV4gffE4cZB/Jvh9weDDHpEK3HacjuR/XaEebScO2eedrmx6N/U
R+vm9sPm9+eVuBB3gwa+++bIT18xD5OafJ46tAVidI8TMJEXpJIE5ic/Mu3fWaLfVEbfLkhfw1/f
Vozeb2l2YNdm4Ub5VgiiwvtBWcOGfA/9VYczrSMkdmXsT7bLxL6PjPc/PAD/h7fVp+CG+LBCI98a
v5OZXAQBaZaGtVluZev2+uBacqi3JkrW8je39u++RICjPEB0Az0syD93U8iIHmq3bZCPhrX9AcZu
jXmIqK2QYezYTb9pBv7dfWWB4aMhD/eo23++WmZpMTdlA+I/R51uL8YWBeWTW+TeBZEp1QYLqXNb
2Pzn1/d0fUDePEAuXyZ9Mjqsa73783XJYEL8EIJq8aFOLF238QpGIYykP5PMQeQcRqPfrPR/d0Xg
zYxro7Vae0uMJfFB9mFfbVOzZkodDqG7Asims9fa4p6Mz4W20Tz+xrXGI/r2g7qg2OgB0tnlfAUY
6ecPylYHVq1A8DcA+Iu16okK4pufyWZjJXlFW5FcicZIomOQ2EA/rEH4FyIZzQdDmRRVcyC7nvGH
r99pOsLmtrZC54tFLPmjlzsDOdsZuSKbFTFG57gem0uHerQgW3qsP809zBEkDbZ7a0R+rxDpwVV/
dKlQmjisZ8kARqIM3Xlh55F+wOAo2Oqx1gzq8+kdfF1ycUhWru9GnggzHvvSS3YlTpuTYa+J5AV5
zVZsZoEzU/Esnt6pVUy8JbBmtJF4Na3cTOgum3NIsbPke9XrodoDpvREtiUZhugJBOJ47A+6dWG6
C6cyEecrTPe4Y2p/ioNprl4B3qinvDcy/5BZWfHOQ9iJxDhqaai4fVdvW4H9YitmLHWIAqNuC3Jo
ErtV3U352+YIYbMxmqZN7lRMdkOjK/I9zvnl49R4eEUCOpzEgSPUeG5wETZ7JIylF69BIx+JgmGR
6TFaI2nvautxBmheHyLEeGFMsJtV7KN6tahJe/J4mk2g7h4Jfu6mRNJ4YS7+8EXIiXztgYCvV6ex
8K10CRka9EYt/+R7+ZQc84ZoiPcO3PgczT8eiosqkqQbLAbdoOe8yTRHHT151lPkCGkjbwBWXl17
RSo1gzHD0kipUXqI95gQG/RZ7BVwVNRAYXVHvoRpnPGBlZ4iwVDmtIGLyS26J3LE5mA/CE+I66mx
OW/EBhrRYr6u1eB2N4U9IeGu3IZIcTFUyG1orC5MQRpgEKyD9WhGWw0wt3hnekzxTiTuafeKsAuQ
wdIJI3pgxE0agYuqPq/SSwtHnvEkKu4H1BllDF0di4qMvmwbahwfz6hgS30ZBr1dXqIHkvOBWdDU
oe7DCpIRUlmYKZ4Uf5jIiw17vpdry02y9LM5Go11z7gocfZhmWUuWT6dEXgwI4SanxbTJjOjjcy+
29pe7zK0MlNaFGjO7XSrAzCwMXz24OtYujZH0qEoyNywlpn3McL0gPAzKCZ05fP0UGFZos+eOhLl
XJYOIi58Vz+JKZofaLRRRcu2SuYNsfQijDPUwfdpOM9PrZN170b8DjgZF0n51kdTK+OwLJKrMuj9
ZyeVyaFaLOp+c2w0/gEjJ/0BM7t7bbZo7DivKfyO7tIbAyYMctEuyZNpeP1ybd0L31oeK6fUnwmo
w37SF+WzwzLymRxURfOE32nYNblZ3qa1MD/1knynQifty2xjxduYHJGGvQq7iUSlkWi/mHmCced3
AjxzE3jOZwByHuKgpHbv61G0HSdeDLHbqgm6h8wakFqW3eJANEYx+dWxEWyQThF6L8FQckxKCeWQ
OHVMXRHLy0SCHD4PlTvZTm6dP1vjvPATg8B9dTpp1rExB8OJwXgBex7gawrLtvKel4jot003FoQJ
VV6OP31RZvu+NWnWbPyB/wPIWCTkTGZt9b4AOCmhb5ZGh1qdGX8saljExFAsAwZAN1nMmA4I87DQ
LvjiIiykckf6SXOao3rgy7Gs7MHwICQQEYjPgHbQ5D21YWGZRHgFqb/tE4KyY9lFeA+yVNXI7buE
5911q49yymW0MwuLma+LVAbdfCAIyPScJaviStZVgxhZd9VVGMFljGdDEHnaW6m+SiT6VnLDgvSd
LEY6QRUf6wK7WitustDP5l3VuwaoloC1JollWtn6lsZin10gd2r7EyQem6O4ywD45JIIxRyaIYi/
V7xtybaZWhILewPZRGx3ZXaFBDRJMIPUzbL3awT5LO+1M92TQlaQFZIzKIyzng2JRFbppFs3Rxy0
gfZLvlgmPCy0c2mEaCel6Yr0S9ROafSYtkGaXhJgFyZHV5V2v3cR7zvnIS8XDDytKsWr5WLXuewJ
/IVVmYUuzq+O3vJWOXrubot2aN0zay5xgbix25CNeoyqoyrwETPuYLbvbwhFUN1Oe2PSv0aGadZn
jWvTveKDLQvOmlCZNBOSVLOhuF42vCvyZLRvpsBL5a60Zz//1KvKNMilyrDuJVw6uOyMKBslE2Cn
Sz/5NBrobuC6li2yBbwfFyQ2OM0Ws2mVbZlcZPdNyGH+2LL2FbE32Y/pmMmvohXi3Yxj7DygRJtj
uibGq+xGebTCioaNthqEKLkSbgBIx+fVQ5c64tupYfRtbJ9L7QvPo/kThWl/bkIMtzidAKPFyDHZ
ZqcEhd9hSICmYRWQ3uch499sCPsLeEIIPt0YiCKuDd2D3sp8PDmE7fThZ6lrODN9JjvasOzmuyKS
nYPZ2EqrY2qGg7ufVZ2890uNhyRu0iQkNDRP1BOaLTVgMzWKs5OP0GmkOS9Ye0zRyhu9lMuJAiAj
FS3xE3hCaNPGy2hs5HI157Vl3TtKhO9lqjjZM47GoidFEBJtREeMrLUl94ft7GVzcz95phteLHS7
iTFDQUNaVEFayWkKmHJcNbUl4Xp03lB9YFS3+E8s32MRFwZH95hIzbDfzKSEvaYYsJ46elIv3uAb
1zhDar7Kwbeundotn8hE8fURvH8LHrcnT2MnPAIs90PaMG1TviJ4kbjVsN/WiZEhlmVrQpJrDAJB
u2l57dFlnS/jlBdojpdSr7fVCNW0kT6+qU3aTOlHF+/mVcZZrIynifqHgawwPtrY8a5kaeUDNZ5w
Ca4lbQgHVeIvr+5SycumEJV91WEymjeFSyrv3vcGdCIGUUj9h9kYB2MvM+n4n3A0RvUBxUpSHpOO
L+cwjMuCa8GXHasohK7iRPeApZMSo4MriTQ7RblGlDGzSt2ht+FNah4y0l7Hy75Qk2AAplhoYgOz
pbkVGLPmOBcUExg1U94MtIccjLDh5UQ5Wl3mPsGbTElsVmQfb6Awy5LaIKjlbgZlIKjVZHpCeRE4
mOtE+ymwFh1s0sDW1KSRvlr0FPa7PmEzotap8EGDv9ZiWw0FC3GusszqYzU6GrvmkIz+6+xnFmFy
RYOodoNeOE2+5k4zQSLH0pdtURhl+YcqctqCKSu3L/wcZT4ZqyWP2HvIPs0nA60tH8fW06oiDxrc
QpzjX5rUxG9RS3Th21wI++ukyux6mC31THZq9Q77UuTM7+Cd90yWjaiKkNxknJ6GeVhf19Q9O4T+
BYcqipJryBzO81S55kuPowM8GnCIj3YakrZtCNN5QpXnTTGEs+5p7gUTB5uwKQexdJvdwgBpXls8
G3eIb91iX5Nd80JEGyL33LIoS0ZF2NIlBYK6ET0tSeJQwbDGmgQkMH+tGp7RlpWstdbUEe0+6mI4
TH2D95Y6mXC5kh7dy5LlC4nUoQ34XAfZa9ihv9lZdWfzbZrefOX2EZPGbunknZB98Lk0nfw+wvdO
+p9Dico+1aKJH8pkuc2qGtBbInsTz2VDayCjFT3Qm7RQxPPEXCS9iaYdF4HvbAxO+0x3AfC/jHKM
bt3Z9ohfcio9dcaB3V1cOLII5da2OLVQhHVEY1hZXz0udUbTOqKGDHY+5w0a6P6aLwB1srpNTBXV
cZ5I56kZqvlDq7v6wyrbv6ZGs+o9pWl6lfR5/6yDEaMzguHikgqzfN8LwCJxN49opxEdG0VsOVMD
FnAi9Zbk1qXdRVZrfhyVO+HvtrLwjEmClFeStckxTOymvsBUYqJqqqs6AzxdsgZEqZro1I7aPtP8
9cS+7a2hwLwrnAe0DljOWngW9TkXCr1AIWqOw6C9HLWJBIm/+0TY+c2QiWXaLGM/Xk8VxurN6Nhr
o7KCdbSh0h0ehnnkaIDCpr02I+gSe6vxOdkxVRoukRwRhQqVQv0JGvxHA9r/T5uFP7Q1ti/Dy//4
Ah9s0Nd0Cf/zf/6vMv3SZy8/tQr/3SmEAcY6xmJBD3dFhP27U2iEf9DUpeMSrlp1tONrE/FPhI8D
wifE5cj/0DZAzU474V+twvAPRrqWi1yWrpsJt/IftQrDN/0QaFJ0K+kUrgAfKvDwTZ8pS0XSV0V2
amYDnPIDb6TrXk2mIn7dYtZiz4oDWZtYyMpNJyF87ZBGC3OgdP24RsRBajYG59qOQONUek4dRC2V
35LaHkxUh9VTkyISDHaRm2mTqj7nz/qXXICzuAuC1LTI4hqJ47M/eqQfT/Wz6Mv1NVCGrXAesMAK
95HcagZqGE9HdQ+l2KsIUR6JzVPL7E27cIkCFbchcJ9B2Gy95OpOYq8ZqdzrggDTrROJ9NovBnx9
lluQJtyArV42UzOJ19QJy+7Q5ETTXrhwCdpLy89Aak0uUerxwrh3jfRdjOyIQ3+diEbWNFxpNPwl
ggy39rr82QUhSuBgKsBqYtEa/fy929idSU05BbN1b7RahQdZuE561Y3VTMBCG8mjS/pKdNtlc2RS
hiD84Y2lJ7hfTfT1sQpbEzsc/rm9XSt+l1JY3ohMrqUpxsQHY/SILsZFVKbbo2qj1VMJVbOO26bv
rIOlmeBt24AY6ANTNJ+MUkyPfrUPQ+WP056DLpwBzivELo47Igk4T58AmEyc/Zmru0RFepm6CJHo
lHFvM8WBTrJqiasAC3aXVVh2In6dWtjpvpuQTg/kXFpWL/Gfu+R0bdzUrdW9bs0gva16/n/7BKSA
ioOoUAgrvcWiqRkisa9YpTIy+5jm29jRDGI6oTWlyNhYp2qzPi4Eh3JKa6yF8aBt+DUHpDBsj6RC
d2yTPsHj+8IHxQP2k54RI7iOwNJFy24+URDK644cL+NgslgXh6lG+HqcB3ryd1YVYdAsS3yhWyY5
dCDlBPhzM3cYWlj3df3o+9q/S70mfyZOeggZ8oX2o7+Yyt7kRdDeLjDkOqZ4zXBJm7a/0gJsKAeY
hGyfSLowM0av9cftgr4qYn5b1O+HcBJ0hESbfg2En9cHbQWKtMgkdc3LJLcL2Li5Us3WRCHuH/1Q
azRXCUXEFoiMcUPcdUdplM+ZRUBJHtUnry0FYRq4r3dEuPbmLgAuzhnVbRikebT4kr1ZKWJnFyxN
m2UVV/O4VsYtdiMyZVPOUutGZUZyTySHZW8Gq/U/WlHFUb7z08jcRP5c18hRoclgLgKwHaPo4jsL
0ox2BGIq6JVNnuL3YZBm9Jw3Lf9Fcs2nidTPr0WYD36M8DmlHgtsbOBsXGCIU0olpNaksfIQUZG+
o1M0jtsizBrnslFKPBOkHbCXUbf/b/bOZEdyJTui/6I9G5ydXIpBxpgRkfO0ITIrKznPpJP0r9cJ
qSEIDWihvVbdQNd7XZkRdPq1a3YMIAR3vySy2sn/0iAJdQSZU6sjVMqJGTQxMXJHB8keCTmVr05T
EISnn77mraiV6oQ/sfvKyV0nJdcgkw17MHP+DlOk45SSR7sorSxKRqfgQ1uV7XZbEuz5tFMTRq0A
9urofaWerPyjNqgK7HSjN0T8A5tnbY5mJGv3mcKmXL9SvjqUD97qOCOBY4G7PfR9OVZN1GN/ib9m
hsYl3pDj0phUMovC+Z+l45TgwVId9UdwQZyEPI/mK+fqpVmx2KEDzcHaJxPIhrehTL1672tmZ+O2
Izf3mClJr0bPNVWdKA8bYBzhfB+7pyK1RBn2kkgkh61NVj858GRybnNSeGr1IhBNTRUug7ESo6/4
17MKwIGTkWEXAyc3dvesmsNaggsngp1L8uveaKT+JTPA84QSJZcenqzD5Po9u5XvXj2cFzIwRr+Y
cXDEnt0eFtMYxZvIzNHc307dKo4mSnjJQeVSeMlPpfFU9cGsELtAYkkNtw1xSgvIGDynCEUAZkcO
zLIILWCLLj4+epIPY117X2OemR9yZlH9JKWjFk7SyX6waVKY71fg5V+p0govrJd8bXfdwGuFucQw
03dSojopkBkZYDOjx6sg1WjevAEn5/Litdo67ybXmuxnxL/ei3CxkibD3JA8ueZkPJc6ZRrYGrJJ
bFKNMTJoi0zcGMTdgqhIApsw2ijiuzJebjuqnIkttI224k3SmnhY9NppO57FptVCig2Lh9Y202pn
9Wp+QZRO+62/YA898BkjdDEa82xNXpfFkTmlywCWt5CCFGovRBWChuysQ1ziv+I71OtwIca4NT6c
DDpn6Djdcvtla462SzoeH/omyq7fDWuik7pkbC1v6TRELLh/EHFmxMtmS0kY1cppXWKbTtOmfKSv
nli8Y0Nz0u15SXZzybuDpGufJHuoTl13EEVjPNNwZNjMg5rlno3BnuzAkK1n7SyrVL+VN3Vu4MS9
8ckXGWnOw2YPYrNK0uRKoBrzSCaqOD/iHGvP6Hbri1YuTbEt+W0WFyZE8nKx8Px0ZPGQotVRQcVv
XNez0j+qqve2Sdc1NWVUOdk1py7TdsNSa3BFpKN4WXNU4x4q+H2ken8FUGDrN+8CU3Cpw3wD6IXb
d+5s45d4Y8nwopWzFeq2O6wR/SoLyK0+EfdlLhkT2sqHTcRvVz6v1UD3j11n9ZPMe/cTlijIKTY3
6S2msi5c9lXNByaW1oij5MYkv91y3DSimV5/bOu+GIPSrCrOOa9fvhUqq7dFkbcejKWdrCMMF6+J
DG5XbiTNQQwn7ldLf/UrxQudtLg07GPnd0v2VfrdMBTsGwwgzSCMaZd9WZDr8l1hNPEf1WgOo1Q2
JM+j4a/GKREKj/Eo22760yAX/tqxwScLYdWlEB5kSYoLyWVGneyOEJPOhYbqOqdz9lk/Ou1uqPrR
DdkV1vBVksooH2J7LbR9wUpAbD3ZcANUNYCqq0FuWW4HEkIicIe62zojBlkYfyBceaDxzFgzQchg
ytZMUHpVtuSW6QPFb+K5yZdBxrIJgeb1/T7pG00cRkK1H62p1vGKRUq0j2a1jv0TYe+h3xlW0//6
5UBi3MZmGwfZPK36EUhWVm7biuTBJkXSdKOEPu2VHPNQ5kdKMFb/i15Rn4nSQp67V7lFl06mab3z
XlvFUN6bnp5PTw7N7TGpGtg5kr7oCNogV4J0l3o9Xqxp56JDrQMPsmZNGQAK0GQ5y5CNxOw83MV9
mv8mmkPWOsl1ke7M1QBGpCTOHqIvzXhpyX0BYiqTkiR+LiikNzxq2YORlR5PKVL7eEyt3rS4qedZ
uUe/sc+8aVO14QZUAjxTbvqmyqJ44JaFxA33aMKUhpKnHyy+WW7QDevabsjC2x9YkBDMsDhTHlTo
uHmDxecWvRmm1vuib9ZCIm9GAmYgoUhTqbXSUC8dxAEhZX+d6oFNRRwb8ovby0oSKU1LCACr3X2K
du2foZrQgwSeKnkoyplOwwaAN+FZo1JD2OPi/+B47EbCh6kO6kf0sM8lmfigsvi9MqGn4j2bS/ST
ubVtAJgD1qhgsvT812IWB0Qlq6EKQCn1r8tiFeNmyViWBGu7Nh8dI/s3/81MGGfgwAFzmPk7Tp3F
28oF2OztDUe0FMOTJfw2HHduAeMgi236pF6fGjLvQHPyyfoRpQkAgqUKGXrhtj04KBKwCCAi45UP
NRTyfZq6ak8eOOnhatiwgFi/GRnvlqJ/XxuuzpvbMgpSWV/X9Jqnnf01Zov+N4/jUsLaE1D48hKw
1c7WJG7GsrnRNn1mj/S/1uL/P7r/2421/r/7fP59GsZ/md1v/8A/bT7iH/TwYPPx2dnjU8A18V8u
H/8fWK4x12AfEJib6er579Hd9v+hG4zzuHj+E9592/T/c3S33X9YwtNxVxBqRURkqv8/uHxos/sX
U8EtjX2rZ8F2yv8f/3Fz5v8Po0+eZGPqKRgrui/j4wAP1Meht8BijZNUbC3RHf1+2Om8clt9ny2s
ZuzlU2Q5JmyzdDelUafPvoMaFdhaWrxQ3Q5Qkzr3hBtO+gx4iJdV6uxYgrEPs5KNkTkuwKWWd6TJ
g509D6vFG94eD9KQUQ8tzm3ShFsfLtREHibfC8zifRwc7Aj+d99PxxX4Q53GRcC7ugghI8KbLcLc
A1S4tMfF5TJtEnypa3PjDN5Dx+BR228A3DjsVmozxKGrVL4pAfyk88wLQ1k7M6ZDdF7KzSo4e+Gb
IEv0WFiqIj+CkftYbmEZbo07Hv5tp+XAErEpDfG7XLW9WbC15Y4fZU4c9snnTRBN56PRfo5Iam3m
vbtFZHMITtbHVP+0rUFC502ycAlXbnd74XP9HTA6De5w7Cf9pSurXT3ML1Nh/1Epy63CL14adSQM
A+IULdsrxrsS6J2V1w0rmeXk84YUEnShAcuM9eZxNnu1AUO5t+dHa4lvzJTlVXTWZvCehX8VIFkj
iqk3E+Lv0iywYlOLAp1q2jEOBSoX6QPm2W2f6nvNErvOrO705ZOoq/9QGr7+yvKsezaoDTjrcfM6
jiYH0PhZAQ0kMvZm8GYv9e7DtNsj7bBB0z/l6YArFzgl3F+wUemYhG7CVZfitz3GYeg438rTzjRw
nGjqlkAU22hQ89FBFQOnYh0kpkXJpfWVvMMGZCs0yVzvIy9PH2u1PuEA7r5VN81/vfYtnkAeL+tX
X0BqjL37KS/vkQUwdBBhc5glEALKGHv1koRVxa6makVPlWGl7ky2KkNvw9/1h9dlql/WEmvtApl4
n2Ev2XZ5TL2rzmUX4iqkOiZ8KqlFLTdO/ULGJ5qNc6bKB9NtT6QQMKcrIqjwqEgoXrgKBTGX92HK
9lXuPLR+/No0/EoZI4viaJcEiIqSZbC7m5vqQHN54CbnFpnbBVnLsk5P7f2iNWGikfsyqxePWKkj
fvKk2uCMKUR1hc3RYLkOPQe4Fhx7KU8mzBrfH57N1H/Kyj8qOSVr/mK2OOSbs2sVU2RKO3Tlp6q+
/eHBtfOjlU7h0uwmHw6lAdOoOJEWYV/S8Pc31hNz37cR0zu8sFeknDKmVTS2KnCXfbzpByb3BIeS
xh6uy166Vb/Hq3TDPF108hUKI73hbqzVZ7uO29cTx9KryzsfvlFHNwlawUMrDtYCWi+WZoiKsseH
AhMSOwGYqI4FhGT73VrLXhu034UwwMnx8nuj6M9WN/2yIP2s+imN1JqjHSqxS1M96qR1ASMMwhXH
dVjnzvrHUF3yrm6w37nkmk9L6hjqnBtRbRnPqS3lUdGifa2UP22xBiGTWbBaZ6BUG0Jdkq1Hf28O
zlNvNY+FBwLN73e8a+vfQq3OaylmSA50awWsPp4dq+DPawEfGNTrxyLJts6QHhN92MtUO0+FHvZM
R70YPpWETDqigAKQ+yZAvS/j8YT29RSPlKoJtEL0+jypx2iB07Wty2HaEH00omTy5tDWQGB1SZR0
XzFGjaThZkpyHEfyL4pUiKN6eZ/sU3Mj07aTfPOsMYmkm6Q/c4xaipFQY5qAg7uyF4cLFrNOtQTj
c1Ap/XOeCnFn9Gm8YQ/fRPjUYdsCJN8NNV/TzhNTUAzInQN+n3wgNYkcxVVuTNhvdO9Utj6nRq/v
gKwNvCeU/gfaoLXxm9LecLVeIxRhoF5vbJzfc4FtKo7f++qo9b732GU/LVvAJC7FpugY73nI8r3k
4QCiVruhJq6ZfqR7m2g64f0/DZSnhEeDTnCrO61lc6gS+enmpA4ZZfZlAlJw0LcFX0PUzkBZX/TD
BLimIitbN4jrUI7KMF51Qgr2uWTyXmJkU0Hbs76+D5xnptBIQ+KaQA4JACwVO0c1AsZgIwLspI+M
TBGj0p3pqTum9UdGtCdycEmGPaYpT23lXUSbfQ4kZ4J0Wu48fjyJ/1T2T5mJwT0kmAkQEre+CpX3
4NnJRwUoOgGVEmdeOA13tv3Ucb52pr5JdTbDIP6Y5QNE4V0CSW72/Ss8Fy7bkNPuhuQ9HrtPbeCh
7o4SbdEB1zWRZpQG6nqFPij6sNCSSyfHnWi0s7OUH4z9B7cj0t2/e+2KQtPALTb8MkCoZ4yFiUOt
eMP86pbb1B/FBQZSurF7vFiyZ1bD4RsMs7zT5uLB5P/7YKsWBRbTzL5dCHeJS51AxUz9DYuECxYf
uA18yqv/Y689A7iJbbD3ghyUHETHEihrdiIqeJjYkyUt1wxaKDZOI+XBr8l5ZLiXQnhGH5AGnuO5
/mZheVp6qn7mKg6r3NxUfIOZZrbN2MinqTZYX3s/oKtc3CD2z+j6b0yyLT/eCEvX5wkamJBQA1yA
O4Z2ijH6BKzdAA7X3kYXDFjlx+JqN0umAjMFg8CeSzDP63KAoMizaNJd5Wm4NSt+GF0+d0t+aHx/
JJGWbQ3h3waUd8eqnjUjfjA64GxMxls66nzYfN26aYFL7GyOqnRUW7LxW8h6m1FREuAu23jZTZTP
N1OL53V6HV15IPPGL58BPKCOAGKbyc1ENVHhGSfs6tcpP5C4y5G+TH3XCX473Y2gUBxrIfclePvY
non17LgdNJOVHXiJmZsC9Zfygp2q/NBdsivGhWDStb/S6tnfkFRaM4Tw7qm1qodVm65szR+1tIkW
K64+bpB7hv6nohs/dP23IvY8Nb/Gah3n4WSA13AmIj/1YdYnGqTmvegYc8aeE+GuRc1L6nPanqX3
GZtHXb4aPNG4xjbUuM7t0VlBbdRRp6/7It+zVwpqoybiK0PNf/1PoXlGQvYip1+2ZnHJ+Aflkmz4
OPns7HDRnWesjJu6Qc43Ul4X1Wd+u+CNOp5pTKohDoINiI3Am73AYWbem7OHJdIVJ0NRe8niVtem
p3ym2Du7BRDj/Ff3eJSm4pTY811GrIcoorzk6QH3O13ca1iDSL0s5J4gL/7pEST8Rbe5yTR7Aw+G
biWcuu2+LYHLm20WssyFHds8uIXJ9W35rttuPyvouL3UNoZnHs3MPTDZ3wJAyxa/yYuXExT2ukdj
OJuUz6jUfJiyXwHPURkFpy1lLKl5tFR9TzY0C1VF9r0HrwkT5bVLUMrdMYoz/LhWT6uCM2/bzH+1
ZX/IuDpdtBI33G0HvxkKDk5A//xBOy2ihKUITQ5MuvrSkLfDeOs13nZkzobEajnnqUKPcUrr143V
SzPzIxiWjXA5iUcfxsnepdiPtYV533TsMmT14LT9t+uRz/cXPhN3aU74Xh7L2v9cVnoWDO1q9sYV
y/Jhbn6cpgtjh8GhSu3mWOozcwA5Jid/mtRLjaLgwyU2m+FgFX4IThLoZuOd9XI4Gn3/Otpqn/nr
G6yb10JABM2ME+8JFF3uNcA94beF7ObPrPT2JpvFwFDTaRk6c9Pa7ONlv+CPERUhUntLj4TJQWy2
UZunp87Vo9bGR6Qw4XW9cePlPeeDQnovQgad55VfuQYTfKg4VHJFV3tteiHdnLcowviCt+sG+NfT
aM7VLrdbrHyJg0Y2fuHXgSo36X+4uvYfYFCGsFgM/ULrgc3hIeudKsyR3ol+rUNeutBOcpASbPjN
FS9OdxJxm+3xrOxuOOm9p1vOocyTMBvjp9JVyX250GAoh7596VXPiZs21Qy6Cg3yuqh8QXJp9S2I
K3YTThsopdvcpXcoN/wvLpmr2t+KCRs+R18bpbX2tmAYvNdMRj2JalmqcdnikDxglmr3YnKeF027
eF7n84X3+EYifnnbXpvJz+pYuM0aJo7H2NfIKaJfWnvDYTRs8lrEn5rr3+c60jaS7BAYZnGFwqu2
5lwMh5I2OlR1NlZwNqK2aY6FHz+K3tKDpmkvKfbyTV3X9z2FHhtZ/6BOR2U/0gVltxb7lELb5FX9
ZdCscs+2YfgxiPXtvdKDP6Ebmxkjc9BZRORnkWs7r9GGu1HY+OAHiMADRq8Oz/idS/w/6HHU4CHU
jo60n02NaCRrtgYQuL536vrmwPxCkrW2lGV0+8w2tXDuZlT7wcXSKPubNC92rdFz+LWQCiBfAh1Q
Hh/SFuGXyJu6jl1xyET/MOj+FfghwiRyXyF/BJ7Y2VYYRwHBY+z6db3yrlbuVUwgym4Pi8kKwiSX
GI2GxvTXZO5GzXV6XWo17DBuT9E43jy5KLCb1qnYevSWucFrjb6pD59tb2I7Mh4hT+zXQdw1XReB
m7sufLNPRfbb2d5Hr0/72Re/dZazeiv+9pJalSH+Iii1N6s/nv+azMarZQxPfWk/O0uVHuM1/aMJ
98vph0+6Mz6ENj1msOs3mm1eK7b9EUvzr5YM4qxnRNhSrszLeBjMNrSaLsiyn4oh/pS6N2d4bBAe
leiVzuC42GjoAMSTqgYuEvmk3noQxdtGy7i1szDNvfaiaRqWXPWAwzTdW+Vni1WKVKVscKOPV+zK
buSw/Q3daTgr2OAXgdc1cFZvU3kN7RkyULr+iksIanb1PNxGwmz6Tpd6DkStWg4al2jEmO/MZTw2
SfJW1ulTU5eX2BkurVncdnYs5NUPoN4AFZrKjt5gHVCAE2UbgauQS9s6R5AyQr2kFEfLHsuW5Xxh
ExsVkEqEe0QClXdsyH4zrjnkXk8lAaBalz8+TifYQDlDvwAsqOp3TwmQy6w6MKVwaa+juvfe+xy0
LQFmWD8tzRl48zYArYF8fmb5eJ+l8d5R7GZvLxLT7aKSfUeEW4RhNaFzF96w7e96LJZUKRwxBJ90
Vnp6Ob04ZqWxxhW7eBFb6RlhYcxhRhEbONgNWX0ObU6qm6mSqBaiM/oQTqU3lSdzkNnIG8bAmN0S
WxgP6eRylRJfllXxp6fjlPEmHFsYrUgaCymMwJ+KLlj98i7hirrK2LgnnHwZParoLe01a5jiG40W
YFJono71e5b7hGqEO9GsKVfR5UCfPBz3lL3OGzcirKid+cfmXTdqKjTomITZTtEkcE0w3St7LSbx
xTik1ppdZnG7nNCn5GLsbL3lQcxJmeBOdecHYPTAZ/T+yeqgqkI0Wt/H1jzOLZndBetNMMq03kz5
8N25TuQvPzmr3KIan9NsgQdOOLe2b5I6kKzEarV245Ase0lid6YoJ8G7HZJi5orBxoLWD75PyVbk
XbPPtUF/hNR/4q9NDE4fnuqVT1DxkEQjpKNgsZarbMZI1sPGkfwGLbe9lnzy+BQ3c9OdUz3bFoQH
dvro1SFRVDe0x9vvXJWhB3Qhydiqlekrxa5Ar5Blptlx7hzEnItUDeEPRmQrX9/Zdhz6drW3tT10
odPONvT+5rEHC3c3rcsaiazezp5h7ihtOJILwC+7YNlx6rx47vq2D3H56fQApUWokQdbQqQglPnl
T9UMkWO0430+rVtxUylqYTOJ4N4QYUxjhVHpyVaPk6KLMszfFNsk7oVDvnjzTIS9nFmA8/pjIm4U
INUHGH+rXU/UJ8D1sl4mZ1he1ipbv7RST36LGrFzunSVts+65A+uuoweEto/p4JFGUj/ALNKdixb
Nruae5R4DAzm6IZFfktSyZucp0nQljUu+0K47k5ah2Gxf60M7eO2GKqc7GFp6q2Vq63EhQ6Yt1Pn
dGrfNEs/VFr/yAK6DmSXPg66BP4VO7+UD+1udxTLnQnxw7o9aYbOzsTegG3bUS307Fl/LKpMWHvh
spoe/VquYdVZZzHNP+DEeIt2zUH2xYmFark3VfyY2925M42dviBNrfQK7uXIVx+/D5eEMnvsK/1c
EXTf6om84des7K2MP4Z8uTPHR7967LAnNao/xNRmXRGmXCdB5yx3LWC/gL2y8amGFfIPRP5I6nnY
duXFHpZzFn+31tM62cZGOpest97XNmKZxoqTJDt2LpKGMr9kC1kO3ko4q7VQq+PI7gbJVUS9o3kc
6TjeG/AGNlDXjwJERFCyZl6MjkIvjAN25nxoOoiQugCS7nJBd3lVeIX3mAG1wITyuS7OyHvbj9ze
xBA2VgJhhWI453lIROhwlo28YsF3RXWSncrGoOwBsSdDABr0HEs8aQcueybxhw0txDBJ5/0t9882
n+7M1XtbAI+z2iaqqdkAcXjZtJqk4gMLrnYdEKXhVHmtGbm8eFZn2a2YS270PWBhHEcq9mlrSYgq
EZ3/1UTye3uqXNlu9Lrbab3+TmkQbM5asSzm57VKwAdhT1CsFcdBOAc3JcriZBvSdNJ/K/juLLH+
QGnYZ2HrzkZKrANUX/gjx/E8PjW3o0J7blwfJiHOJ37x+TKepbR3Hd1k/ezv6uXPYpSfg5+GKn53
ESXwj82r9zdnwtEQP4upCule2birvnPFdCyWcZtW7MkpkXpKl79m9VV67ytLrTj94cg++b2MDCwX
bvExZC8oGjo9Cy1Su26rEE3hMpTOdhgYGQzjQlRkS8k7klo9nKrktwX/DmrofEOa49DeeRMFxCsL
URZoYe1QVZE5G/g4xCNyb6ulb8Ilm7ei3DBIHM30MzWtQ11WB03elwYKcuFO+76y9xkuXzb19079
5Flf5WQF5ppG5OFgQjDQE7PZTaYkSdgX1yErTjEzG9ASKzJc0B8WwQCFQt1p04Or5u/KTn4ag7fg
MrT3pWeGOStPR3pHxYnX0V2Eo4LFRJXWx14331rcOW731slLzRYknl8NK9viEFvYJXQYPMy3er5i
Kw/86hWME79cMlSwuTGgUZcy2/VBWx4LySpiGdwdaYWoLLyjnck7IGwIwkkorfdMjQfYaM+l+VnO
QPSleJSDvcsJ4blLGtLFnjgfFHbv61bm7FzEC9RnHJVVfWcTucYYfWrGKz1OzbMBnqvQaHTIRUAM
kCnRD0X8lOXxyaQpoF60nWWu29xJIlWQWjBBKdoezTP3XSo2SgPiUT3O9nM9KTJXZnV2b96rz8k8
roi940EDeSr6cXPrL5T6kR2P0dMpEdnGqWrPCp4JzqE4PRbeYaC5UUuONbfjlNJvLoogwurXUl1L
/I6O/qnxCs/v2ua4JIJeCbLqyzMQufOcRaW+8gKBcsuyrLWCjFIiryM4ylfmNhbaWrPP1E9MSbsP
TJytLlnPN8JJeOaGQJbDGX25wXZXW+piOIyQs7XV6+Te9M2oNKxdbu1TO7v03RmLFDtivLO5zTUJ
ZS3zZEjN5UF0zhWciB+/3fxHsagjvTthAnfKs8vlU9s3I1LRzZseNO3fpX61hjczjjKT918rHruK
P2o05zhDDjHLfSndraaIOlTaa2/kGAJZdMiKGgLbxCxLxNbaN3O7wYjGcufSm3xvk13nzx9W/sAO
Hm8rW2wE87y9q+udl03Aww6jxcGScUaZRLdUaC/Gt6G8p1SAtO6re2zOJosK1h+eExi+OGkmSbuk
gipCY+dZlrkPI1+84TCjxFFN+4Lxi+sTiFd1MA2XCJ8RDgY9VnyIZQfpJqeKJvKsWOxXFhp5q2i7
SGkbta2JfU3Ky6eEe6F71QG6NuNZeUdWnnX5dDeosdnXWnsdU5x2bvNpkbBQ4/Tm2F73lsuyPvo0
btLFVrTn1e8/iuVd6Yrd/TD8odvqrq/I9UwFWs+0yaY28tJwpHiq0q4F7ombRO6v664XGscxWdL1
CrAwMNZPvXzMBlDrWhtN5FRfbFu/rsK+W7sYuu2wW0wcBytb25vo+1ywiujU4ERVntERwmKt5U9S
c1xHlf+6Gq9dfrEIXnBJD5RGWxff0tWiesm8qyx5bwx/Zks7ZPC4Te/LH7PHHB3WzMg8jOxl+kio
dZc4Y8RVYS4g2pQHutvT+N2cT7XzhM596SuLG/ioCJpgiHB0ZChCQk+qpG8BV/eH78xh6X/Q7nXX
uhYgPfZsXZwFovM4UKoD4b0znTM/dfJtIx9TaAWA31y6II1Ftu1EfUExoGA1axdSS/JO6vwlqUHd
1LMDMX4ornXcFx+uit1tsZr3PGFjRCWLF6l056FJ+NoHkzYPlWAPNEwfhSJVWaitVVo0gFH9pbvZ
35j07VCaZ19iYM6WOhqLZN8NVo80V+9v8Zowz2/BYwN9GkE0JNqyl5jXWS0X7Hh77ZuOjEut2ORq
un0pC987ebg4nqWyv4h73yIyyyOBs+3i97/T2B1WAikByZqRxReav49AuelHtiLL8uD7uf41Opq7
H9TkHd2eoRLbcud8raza4fEYC2IRIksi3eogyDvRmdlFxi1CWsfAewwv7R7gIj6qifljctIX30ws
jE/oHGnc6jxVQ7LP8T4/VFiqyYFzwb7O1IiwtpvnoMqsLz9VlIqkmA8tFiDXjlMJ2ME674EAsEiH
rwPluPd8vkK+OuEVGnfe7GvHqpsMJ3JB7G4F4ntoV/2+FctbsvBpdLMN0Iq42ezt6U348i0yTrDb
ERDN10RXDGHmzdOF7VFdXdnhMqXw0Ou2PYHV1tSp+9MvIpU3F6QbNOayHKmYCHDzpndLQVMZNGx9
5/NNuhfuejJoo/AwJSfJoS6ccqu3giQ0NtbyzZxaO6fmSWBeHPBLhrqZi4lByTKhZbvJM80hLSzE
IUW+LNJb2Uq+5rvZLaOhtcajZjluxB7HOk02PxN2L2RQJKs43sReRswmbpsd0eNHh8KKx8ZgRQoV
XVxBg3c7q87HqHAz80UM7bmY6Ypk2CQzKHAyGy3TjWz1hTA0YoVK9fGpQ3eJ0PSNe2xLabKhZW/c
W+Qj2UMvFdYul9qPh052bMltUIvb1mQ6BrHq4Xkynoq4/TNBGi4uNX2QPp2UjfUxV6L7lTeZNzGN
eYPxWwvLout/VaYXgZ+o6S/PoOR1Yk1X1fQisooefYVCwZPfat0Zm6+Bl2GVDFZK41/BPsbGsWv4
S8Qy80e2KynutDTve1e8SiqYACjAJ8C8sU2n2vpg6c5qummnK/FiDWoYJXNDDURLb2m4cVTmvydF
ylW3HOdP+DF/07qzx33tzs5dN8zWV5+w9k5wPPzlHjtXAU1SR6FjME5nbe/HsMZh/HdobW46cftQ
9X7W7frO1ZCdmhhguTlyNi7OETr+31Ea7RUiErMjC0neuovYtLygUHs0aXO7m/VDqnE704d5umAn
dd7pL+1wsQ0DIPBsAYVh65rc3XqhET5mJ8ryZg1TZprdrTbHgJbeDQLutEcWZirX8i903+JpwmD7
KOtlYIWimjCb1ed4g5nrlSr/+gAbSOMiFbGMlS19zFVW5w/DlAhMeVzgDFZIfMhwuizpFVwPKnPj
d7P5YdTkkjs9Nj9GRptDS7/u2SQXv6NcxrxUjBDcc1ruVQ0vGDPEWG9gb8UMjgQeswEt487luTYa
eiZ9BMI59XYtntDI9mqYvH7PSiUuWndX6+fCWzV2iYvt/bSOrCJ22nofUqpkXvWm9r9LEIi7XJGv
k23vnGPh6FudW8IRjZqrFO/T6yC15U3Ihf7E3nTvcZLTpFJK6izc1nFPfW/5F6+wRHhraDpibGoD
iwA4ruNups4tduV3OSdOv8NdyeRCy9empyVMP5IM4P1pJsajMdJ8yxVN0G3ps9BlBlvDJtMatLmC
1BHRo+GMKcQGVN6syf2EBBwxasp7kiH8fCO0j3dqcuetP43p2THYBydWkSFQYT9G8B93hZVA7tBa
/c2LY9Vv/4O0M1uOW8my7BchDZPDgdeIQIxkcKZIvsBIUcI8Tw58fS8oq7pF6jbVWf1yzdKUEhCA
w4dz9l67zmO1t/PMfRnSLgSMkOYz+AA91m7NFOGPlNq7TnY2hYYpeMeGD4+9oO0EMNXwY+RU5A4P
gXf2Quom+Jr6TZdIl9cSiwOe5WuiaXJWzcKIFzJ6SHHDIZyuKqXxDY+idU2Jx2tQFlWZgX0p7TWc
jMABHOr9a8Ltel/T3IR4U8MsL6huUAFPcEXhbN+4JlA+a0rcG8SM004FY3LSm2QgPxvRUCgduXcB
5d8GmYpvKk4ZNWrGc8J2EtnHGPyMq2Yawc2H7iXJbNdg3qddlBZro2j0bS8tWrnBTJ24MuHdDVX4
NKbSPiaj+DaWRX1l42a6Nk3gGER3WD4/iyQcKwj2lJG6U50GxtMyFW4FaIorExLww6gPvATGxG2I
LHs3NRV/V8Hld+xGP9h2Od07PWGHKWJ+doXIaGIqFDd6Y/Y31KoQzw8NNrKVqw/weEkDaOQq0WwB
N7HLHyJ6CUDVge1l+XgK0qk7umNb80WE2ka5hvvDxvlKn9rttlgnIsLb2OCRp8vwMNjsvxOuConB
Gd/Knp5561Y7bx7oJXcpBZlMzcWZ9EoOUUnLJr8jWesQNam+d5TJEB6t3eShnYEvfJASX3fror1H
DH2sOW3fVIXdX9K2tLdGraZLa0JhrnUZ31jSFBvP9ZxbFRTOpemO/RXoF7XPyVJ4JM+SmlOF87BH
qKD6M1JX6kxBrBNbzx9dq07F22ipx3ZmdDvljXU18W77FZsTkrNDU+6zSD3GiZvdCOIlLwZbBt9K
bdKpuaVPBqUGUh5aYzNjRdo3BLp7gz1ujaGpiNPu5gdP9E+4pF2/GpfyaDll/aM7WhHxEnWIS6J2
cKpSmu6qfVMrAkohIF0miU3vPyz1LdsfOknZRM/FplU50yK9ksJAmJVTCKKXfFLpaJ3b2mnWTTq/
UOuhRFOO6i0ILH1tZwr1xej0FNGhQ6qqmZFW00snuXciybRSREnVmh7QL0ZATsFExr4cswLLRNSx
aLARKVKyW6d+OOTU87JVZ3CImQM82alhM2Ej2mXGUcGGyI301Sh4daQzdkcLuT/RGpgnwA4oJMJO
iOqkg6vyowAycDFR+KtR12xmS0PLk2QboJlyresjybM6GbSeOco3jO2IM2lLXiHjsLhQI3cEwJNQ
B4xaO+tmxO8u033Q9Q11mFA5B30caAMpK+QAPXXBFaON03mMyBu1UxATWFhQ+fJQ2vtJZcZ78jXR
nS2qvixr2n2Ntm5auTHAXNYxQ5K225qRszgt1JWZ9h2FI3RsZ6lnxnWDAP+Q/Mrq9fp+XtuyTb5V
nBFQfS2xvtUS8DsSTntlZzP5Jc5AdTrFkkLtAto6+ld6OhH/Xsz+GFPCBYY9MB72FLy1SvLoSqfn
eASQ5X3qyvlnmmXl0Zv1KfXlr+Rha1h6sCp8QYMhrjRm8q1JGepoDkNcIo8R0Y02FYU/h0Z3GnsK
5WNEvPGshvYZYihxyR6YI4J2q1uvJwyZSlbp5+STostWzxnnB75EKBzUOZB53PeBmn9maZJfesRq
b8tsRvhvmiDGWyH1da+j/ZtL1fiY1PNbXPqoY2GpzpsGN3y8yUe3uVKht1dJmq8rlqQDRmvjaEpW
+BSCxmW9ZD0DtZ+uVImgp4nlbUCHcquklTxHblo7aF7n7tRrfbnRlOM3WjS/1EuKdNt5CLSSkqar
VN2j3jKoVirWG8p0nTzhSESiON5YZFFTg0eOoE/NOcMiv+sKs79Sv1Kr41R6D43TV/vyV6h1btQ+
iIz2xtKWhWEJvg4qSQb28CsPu8HuSutscs9zgeyKb0a7iCzDfmsIpL8k4yhk/QxrGu0FxTxMpYuj
YB5vCPVp2c04xHCHFebGtZJMETB1jG9MJm89fcUDjWEP6n1S+eOoTdsiVsllAGBWgtNM+BZGMY+v
jjd5N9jzs4DmR3TyxHWA2/0YNl77Xiub1SkA3j/vqGivpNOxBWgCYumMZTWftVMdUq20+4KWy0kM
6A4bnEKw4u0xP2HP6TYdIZYcJ4NZ8dGTFIOhQqPawAZFfKcrYT+zcgQ71IpZTLtEiu9erQWPfV5E
+4xyBv1zmvRqhSlPY2OfOBtZGba9yTLs9bpdN2vTjXa5gUMljR91ioD92p0JLiUO15Xaicgb6ntk
trHra+ZDJjMqNSG1GDJWqTtWzz3AfC0l5N3tH0leaTZWxNVMavli+vFL9P4fyf//f9DqH0igux/l
YoxvP1Pal7v5XmLxQAvWAbT8r7tb/PQf/of/y1t/0/9optsfLX2Y/1bJL//P/9c//C+H/v1U4dD/
XvZFt/xr+Hc+ID1/cRX/7+6A69fiNf9g7P/1F/7tDtCk/NdC9HOh/UmcIaYLp/vf/gASjf+lA+7W
BahcQJwLTf2/vf3evxxbgljE9W/zXZKY8b8NAvx7njRdz7PpPiCJcP8jb7+5YML/D1wRpCK2BWKu
+A84eOsP1CHcY+zHmAf9miykrSds486UlADmma4xc6p51sCvHYZ5Mi1EWaZ361WOcynoQ19YGnoj
s29t+Jr64FMOFLsOMDXQJ9VR/upjCv0sVZsQFzXIFVUcfrNh/ANt0/qIpPx193QEaTObwBGX+/9o
bgDUJWCmeJafaY57nWOwOnleDkKD9JIYj5h4LiklwTdJmKElwvfjlLA2WhV2CUjyBHEnLlh4Nutb
tC62r2zUAtjm0yNq13HFvuGljcpbYTr1k8S0QTISyiT0GfrGSKyE+BAFvIYNmdrVVjScIk+fsBuw
qAPkc/yOeI2zTlV1XyIY2SZSG7Zp75qYAMvk1BDQtv/6gfz5PEzkpXhNAON4JoF8H5+HaHSURxAb
fY6f6p4wkBZtGCaqE9SQhqKilT7V+oy0qW+Gt68vbfw5khD86I7JW3HI8PmMXS0gmIRIdQy/H/nP
nHjeAyA3Tl9urLYV6VpA67KNXNSo0TA8aoqW0GRU37++jY+oimVEMJxd6bgWBFbTsBY7zG92lzKq
QFcrF77YQGYxJjym2TGjQ+Y+gnqZDzyH+C+00I8U1l+XdMUSFwShw4EYt9zSb5ccKhCcXU3SgDuC
hDAd9ymvm9sWw+pfLvTn25WuILTHdfDyWOzpP16IbktYIMLAoIOVO1vNaJF3QSmWqGiT5qYEStg2
qAUTTninrx+rsUBWP84T2GSZDExL8Dutxcz0+49keSFvruqpaQVducsrMohdJKUbl3Yo7ZHmviqo
PKuMBHJjfoSBkf0PfrzH77eIWhB4pz495VYLnTQYGpCEInjCkvKqaueJQHOdiiMe3M7YFoVz//Wv
XrxRn3403QjmbIcsQAoWywv57c3GFEp1aFodZ5dWHKAKtPQi3erh66v8OX5QUzOZG2QdeCBelj//
7SqUVNq2IDsamT3dMg6BCI0nGFZFasfrry/1D6+Ra0EvJzgCqAxzxcdrSWcc07oVDa/RPvW1fKgN
8QPiXrKOdcotc9IsQttsPxsZ6bntt79c/s+vkyYd2SIshyRHQpL5ePnWnomvtLg8GrP3Ji2xHDUv
Uu9eoFztDfofZQUSLFYOIC15p2vey5hQiRazSXK8Ers6BF7Uu4QQp/L563v7h7fw4dY+DfAOWw1q
C26NTJSjWXjXnt298Wr2X1/mH6ZJHoHUTYx5TE/Mlx8fgaPlrkpMwhYSW93JrkVLaD1mFnBRt+/9
VgOdqkeXywmZchOl+VG57l8+pT+HNbfABG0wsG3L/BwdQquIhLWeQ0rq1mAwbPCJY2XVf/mly1rz
8eNZrsK2Qqe0hNPx01oEzIsyij5wlUQ+kJl+32XkFLPaNqr1v36o/zSs+IBcm8kY4vfnST8BCKfX
om98a66a/RzKJzwMbPD7yN4Ngm547KIx+/qa//TzrGVnZwhybznzf3yPXmMYjkraBt9ffx964DGd
qHnrbHkcIuv962v902drIuIjIA4Tp2nLT59tDfRiSXVo/GyiTpBrmLKEi3c4nPCAUH0ed1UXD6ux
c9G3Q0CpkWf+5Rb+XN5dUgZ0fi1Zr7prffo+euKw9LqrG7/BN+6xxJ/ieki2XTBvFDlmE6/lwjCS
mBx04qt05zYeiEP4H9wEHQ3mf511QPc+re6pF5Y1kdGNL1T5ZFn67WSYl5PR3VdG9cjW7pq1C52u
+EmncWWp8vUv11/mp89jGgIWkxR7LJBbn94Dob95H7Zh4w/tMPlAMi68VC93aZBEficgxdmtP6Sw
7Z0aIZDyyIpbRcAbNzS6F2GtTS+FqqwtYb/VWrrHOIwrrCz0zdc3+ufgpJWuW+xLBTdpWJ8Gp+4W
MpqFbrBw2Q8xEfbHxHN30qVcOw/a+JdV5c+pc8l+Xo4RoK8lqcAfP4V2BDwKo9XwPdEO72ka3wmr
tH5S7f/LIDT/fP585FyM2CNhCsP8NKckSWCAprR136jNg5ZVTzPgyPVUtNcKYhjwZJynIUp4ivIF
Mg7TI/9CH/cVzqeeujy1czo4YPOAvKTypXPcYd+N+AZIBjX3nWAzYUTRTTPwfuwMVYIwVQM+koBb
4C5rqavvYVcc/7N3JYlyWBK62NMsO/fPszEeCdLQonr2ew5QvhC5ewNmHSHtTKhTPBZ/m5c/z/7/
vh5J0Zw8OUjqy5//tt2IchDZOnVQqqrzdIJDJG5ahKR/GYGfp+TlKjYp2a7uMQrZs368SmbHRh7T
3vJNknM3cxW9zSp+6ezqos113+voo3/9GD8PDS5ocQ7EAG/oS/bDckO//SxV0byiIj35ZijDp6oG
whH19Svuke/gtMCSD8A3AKcXf7mu8flbWy7MnpiAVK7vMTt+vDBC4i7pqGz5wOSxSrEKmaV1HwCg
oaLXWlQiKz8RyYM7/4wc945kiCtqfhcBO6C5zJ9gTCULxqL8y1z5+aPktjgoMEdJ9HpwCZb5/Pfn
UYRdW/At+OBdoFHT8jpUQeitadJUh68f/QI/+DAtci1X6L8OQAR8WPLTdINqte8yLVbMgWG2buYC
fDcOZWRAlPc4JfgLKGPjzMarGIMtrQtSG4wKMl5pbxke9O/H+O3re/qH4eACXlhuZ4k3NT69lb4m
BmoMUlKfWqfbtuxF1ha1VV/I+dVEfZ30mDShx0fbr6/7x1JN85lFkpOgYApeDg0fnzs1G+Zz+Dn+
1KY/cdjQsfNknmKfUUXsm24yX4xEL5yczKLwAAxXglqvu/evb+NT0Kqg2MxGga6TYQmdCfPzK+mz
2qIoqQ2+DZHoXVTBczqg/8AquAtk9wPglnOPGp/qYWt44W2TVBMFy3mTo3m60dzmkGbEWfZDWu5V
g2/ABs1drAqtbE41WIatrc3ljdSa6KqaNXFI7dnAnjmPfqlnxbPIwf2UFnbirprNXWCX3q6PgJP0
DRifWubofpVOLnWVb7J2yM/lWNBJK6y1Cd58DUXOPCg7eSuorx0NSmGvbWeoW9Bo3GRPGkdilviw
zMd6tNTttOih3TEd9qbTinNdimQVD1l5lbfdvIu8XPpRbSQbNqMIiMNxVJeoIGxsAQlVEUdv3JMa
jfQhlWUidpXsrPkvH+M/jAreBNsnzjyU/P6YJDQkW4novdEPC+se4u8DD/WtlNVLD/we0lDIGYfW
C8EQ4aR9/8tY+OPrZFW2AYJyXXOJdvw4Iuc6AYqWUX5feJjvgCyDB9MIYEfO+qNoUHJ8fbkFXvJp
NuB6UEcNw9CBmX4+4eTxXLgRfX2/gu/82CN2QdAgxYa8n+B7TMR5vMlUra3NDC2qgyf9W6ZZyX2U
NRK4VOn8HJKBgZgo7dTltEOw38YWmELEcihVltks1Sd1qy9yag+p/bqT/EO6aPVdRWAGIvI+3n39
m/6cTWw+XNMG10JBwPkcR5gR2O41I/lINoSftQTkc914sXvlkvV9Uk4UHFw8p35nAvz529BhCfvz
gVL0YPXiDpBLff6WIwN3fRBQhgiihHYApH04wwJNo4mDLlpVlVM9l3HaOqshVBKXRSzo/+dafhXA
D35Xbhx/C4GXcZaM40PRCnU9BwKO25zCCUhQSj8hXrcOZkU0L3IynKxuezJTA7YdXUYsjUEBQhRh
pbfvcHgOW42EkWtVi2cI7WddZsbeNEv7VCEXoK0ObtnLX62iCPnuuhImc4vTVubyZSq9CsdfmV0W
GE8OBNPRShFmfd0BSsKcqnu3w2RX59E2W3cdgEHNfdD81kHzoCREbmLel4C3yQKiOT2z3u4L0VfP
UaejPQmcgiDcXq4s/LMDDc+pfYrycnygbuP5eKVMEg4nYv6qOiF4GJPsEiVn6TyIPG/Ki7jN2iu1
MNFXQTksUQsjzWLZDvOrhqzilX22cY8mSbwKVWMZ0LyUVdtoTQBUnVE9q4zQqbke1U2a9NkWVep8
0HGAXxHVPt0YQ1Cuh0oDtNWakjp5khibiMbfawQicMQ3NOgekn8xC78qOrKD27qoz6Dqu26b1gU8
hilRl6JC1SBAAdTbpMKGsQ40zXR2U9DxLJyxvSd/GgHmGOrV84wcftvWeYk+wUK8aMRGhY4QIwEq
r+LFteroRJYLEcMlngYvJBjYHVBuDo7sEp+uMra5irLuM3sZAd1vSSSIpEj2NKClX7hh70/Y745T
miR7M67Td6wg/fU0EbM8IX1Zzbh1zlmuEkK+zXgnE8D0YLySNUQ0QDV6zlCbrATZm3EZBbisobdi
eutQZ4A4Afd5NLJI/FDdVLVsJPQQoQAn3tB3odV5uxgLnr12zKbedQQbWIep4VC8pclMr4LEZ0Dz
JFOGyIXxm+51T2HETyONMNYh3qUOplSXzvTORrx81icnPkZJSLJi0863urY01uPBw/0NzmY6znIK
b6TDpmUWlXeRWi1ihCS+M5LUuKhFVezg0uqPjWcVpxg5ExqaKdi2jW7kvh4X/VE1KbazwvEe08Qb
CDdy5UvcO/V+LmwYKTZa7DU4DtIJ+mJmeS2QkmgDhk1Tw9mq5x5uMcCN63iWvjG5oGJBEvCRGahl
TbBIdinRAw+DBxNfqNsGHnixmku3vmymLNiCXFhXwyR5Ip1x7oqwJsXQtJGrAINCaXcsU0Oey7Jx
14qu/8ZBK7xr47zvVvDpXAdFtdCOiEPrsyCj4Y7P5BmVi7VxXFLkNM4Uu64xJYaR1DvqbqztZ4za
m1loEp1lJ30VBt6TMhJ1qyJz/l5lvMwhHF10jDIDroK3sterblNgSDhPeeZcwrAbLsnhlG8mq8D3
hWgGCzVPniqRmnDzeKdjmzp+plr7HMSYF1Yc1cqTUaHw20syeZDQNhz9JvjIlzAP6FbFlm3c45Rl
01C43d5wTKgUMUp6FwXUlZbmvme16rrPTXVbKis+BYqAp4HC/taUAZIb09X8jGCUNVwB9wR01j6m
eYKAXAGS6IJEW+uIoveZI26cvGUxqhoPDaqDq5gj6nURpkELSSTSsTrPGk7ecrYuMaphUygMIuJW
SSoIqnWMNIZw1FsYHgSiJ3rxDwXybgeqyx2iMQMPKuOXSzTUTWlcO0mqWxtQh5a1/rUKdhASo+PQ
DwEHktgsMYax1j5nkr9boE16NvsmObW4Fd/RHRQIU8byZEEr2eWIfH1wSAbgO/RJ4XrkQTyVus09
GmoozqLECdMFw7HO2kMVueEVys9mW1SiJrGB6TtOM/dGS4p+U0x9fdu77vwyg4r95kz2dFN40V0x
ltoPZ5Y2cw8+HGpo5GtMeg4bAMhVMs39tQwIPcKxYfTTZYWXeNVXLTo2VSQVGtskaVBxDIV7SzGl
guVJbpozwYnmlG7LhwGZYewr3RvNTdGHg9rDiwxv4sxW+NU7RHY8YeSbIMYLxKiOmeDQxVi5Gmti
VXa9E0qoIURrIQiXgPXTepgP1QwbLKiK4qZKUS6jcHHKNbEAD5nSRzy7jXNVjkH5IzHQOQJi1bh0
O4zbwVDBNwtqD5p3rSTaoh3Kp4TquFw7AGxLP1Ji2qLiw46BOsU7dVJ/n3tAM/3Q4fIVM1KJGntP
GohLDHbJN4/Al10cyMSh1+/il9Hi8Zri+PAiUy19TTFK3ZeoYrZ5YcGQ9NRoduhizDZmFtfmZw1D
f72x0YJVa/75fC/CmflGzw6jZ2U39EfLnzP0SozfEjQFz2t8cJRFZJCG2lqEo0IWL7C5mEllHY0o
qbdgiPrT4NCTSSsgInL0FceT19Ezu/MgLPUQBF41b5WhReegtK0fQFjfKjnIK1jKzbtWZewT+2wQ
D8i13Iru7KSuKwOb0iqtXPkwQ5XayFLoZ1zx6cFLkPKAiFD3nIPkqq3SjJygJHvuZ93Dvgaooyta
FGKAs5oyvNPT4cR5B9KR0iB6teEpa5IbMKXoh4fau9AAG5+HULcOVB1dy4fsRXcNWgdt7mpkDypU
cTvpmbnTjbGDo+O4LyqZ8/hRtvPzhFNZ37JI43Ppm2VzsYAc47bk64wi70jC2xHVqL3PVVNz5ODM
s2tmcZ2NOBdXhDFwgInMmlXOwpLgrm2rYWmXBX0EnomrrscxwMjwaxfk9WG0G6JKHEifI+lJxXm9
N1R8dLnHS7Yr7TUTabaSnXzMxbKPQVR6ciyka3oy3IzAtbcs3clJdfNJ7xEsYRB37xN206QFtTtQ
AaCws8HYDlG2x/yXM4FqWA410a56U34rArgs2JXWvSYNFmTzZ8CY2gtir1aVngufnB4/13pnW0UY
igj/dJGAj09O0mv7rAV1gRqOC6IDe+QJpW95jcgqBTS0TV0Jm8ir2V273iEVg/Ld3GyvOoITDv1S
NGrqSH1znDw+Al5gBmqC6RFWW3cqJZ8K6E2CpeIKmzDo175VwMgVgiFJZvJBt6xd3SfDmpy4EkTE
HsfJtLHD5J6POUMrO59TsLlrT69SH2jhdeeMwPVxhNxgl1bUEpVeHtQU91ski8VVOlbTtTlXLUDt
porOk8EMKmgY3sDaK3ezA6YDQNkVa1tP9ICOSyKa2G8QQuX5o+O1fiwdcIxMdDdC4SSCdi0ukjau
b0cr9C5cI/8eDMV0gj3AVgZlq3uBqs/Dqtcl4ZoMVTBrZUg6kWbbqyhuXb/FIbHnDNQDkqjVMRpJ
uUaC1T/w75zAnQ/HgW7bUrU3utcwfyW+RWz1Lh03JaP22BOxeAbTEu1qG15XVQfJhdkLhxmr4h2G
AQbqID8rURhnzWZsAvFdQTks9kGL9yxqiVEJTA9PqD1+tyAm+UpE05lEuHkj2AwiTUytBy0o6wsc
G9PtQEDjwepS/Trsg3o3EFpNf7dHZrkx9FHlMO7wFw+GMV3I2cx3dWNPD9BWcfWB8L+1EwdZR53b
7VoOJoQqhOji0gqL1FqIA7AHy0WwOXNwWxEkRPIDosYGk8ZkSbKscAus+tlIJgTLOt7PaAmBJEkc
S77niU2iWfMPJ3GqcZM7Xsq/EwbYZLW6c64nCLcMHSIfX4CYhXeDlsIYT5DAbsMAetCGksVw01ac
czHdz+O57oJxyUxU29rEvb4KCczz1ki68vseo8tFZtmC5X522ACUBunnHjVM9DWbHpjWKhC8ej23
1W1bJeJVDflPLamFvaWSZfHSEeKbsS5Ryrtj1aJKmapsN9rCvaAUpRFuYCVbI4WbH2coYY3a8J6J
USy+gU+H8+uM8a5c1nwDfAumABJqVnMzMfF24HM2cNvZI7MKHmB7hVe6UyB/duZ43wKnpZIrKl+h
zzyTO7guBuGtpk5H9tYKdwdDL14P9IKmDm9DPtXV1vA0kDstLhp/jC0sVlGI+WzKqu8TwwtLs8RY
42pyK9g10tvvpoQswmDSrkUeooTV+uril5imsxvDT2egACsjKElhUqWzcRrXOAZJV9EZi9x1RZ0b
OGnnbtsZvF0So1SqM7lpR8GmjmSxjZ4E46uehs02g46CR9M51t50prVnPM6V9i6LJHwcRit+Gzpd
3859mH/vtRx5h76wZpCw48bvwyP00uhi0giGcmxB/FVFOIUgnihcjYVn3Hk2iWRgvgTmq+WWWodC
z5BduF1j4FjGxLAmcRSyIhbwi8E1d6PFng7MAs7ZCmxBYeKX1qle75TwgqMxo60Pta7aGEWA1cut
+FgJM16ZYTGiGQToiNKZ8wvWgEsK9DPKz7lBJ0LRdS86T6GB1tDzrooyIHAhrcPu3pzgP4NmNTCH
pXlU+7Dxdg0lkUtPp0LbWOJoOGO3m62G7S1saJ6iVdoHROUAvKwJr1ZsDd8gzY+HCu+QuQ5aImj7
ohE+FbbipOUe611jbobofhZ2dNR0A9qkitgwBplL+6ZiPYUA2rC7KywOAsl9OMbBIQCotykoSVCB
mO7CNnaOE7TkTex6IT7K0u4PgYXul0T2GC16gcZKZ0ry8Mng1tTnCk61V+6oDECoZe/uJ8mYBvqK
GdhzMF9N7XOvOCWy2qwHzxq+hzTo12ycnz2zVecpc6hBodO7Du2gWFMQIUXCgYw7BMGFJ9GZOV07
bucg8XwsB4d5Roit2dqTapJD60Q/gK5m69Fezm5jCbk8mQmvJ28El9/g7RpYGnZPiMIY1PP9UPCX
rSghpRfK0yHE9AEsBBCNvoSOpMOmHEPMJdo086F6iV8tKW9QwbaU9UmrpEOBuTkmvQBV/IWbUFc0
7VLgVyP6MQume2g+RFHLFA89LKtLw0pR3MfVhVWkMV4hRoCIjMl3J52OSawucbEtQNfsNkghw4g4
9xhZMHFGtSNQ5YFn/9qFySMP6nES6X60G0AFDkLrHHgEC7HtD00IbyUGMhkglLM8dibz5MHillMB
q0lT1xbw6qOBgdKaQehJJshxVdtCIwyVdNJrd27UjR3XqlpVQ6Hd2gLESx0m5tnlIP8jBsC81o3i
20xrEntW2o7rNqRm4rWa8idokaAUg36XKM/+zmfk4cVntp8YIyeSvLGHVdSI1hhKdkXhdcj1nOsg
Q1/fGIP1bTCse3cmnneEInsWaPlWiLu+xTlQNVyZKTIvg8yQps78ircJQdY01jEhcoyuhdcUWTBp
0cBjubW8F7OdH7I25ATJYZ3FM6G+MiXv1CTSde3FD6bSejSY0bCWWffeB8mWSY4hhwP1SFXTvBYm
oYdx4umXkbTdG8vt3TO5BuXGqPpkjyQuP4eacUg5HJ+XYne0KsYeyJibxY+YVUpW7VScu6iDflaF
2VmvG2SSNXSUkWS5kHxtq2DLEMDQvXRUg6fWGp09ocP2kzSU2hu40Qb64+eBHQGivk69Ee1U3ZaJ
olngcGIJZmM+Ul2mbeBYFMkgZVRbABsEGZlmftag6152Uea9ybLB79PFJXZwHgBFtAwdQbMO60Jj
gYgw7T501HYcqjcqML+LWbIuZYYDK4FzsXUeSA5FeB2Gm4osjlcijIxTzTdxI3kHp3Csi1MBZ8fd
gDtqf3jOFHG5KKEbMXU4DJMpvJKyGs+CpfhdJYl2VzVW+jOo8ulCkVv93OZWett1OhlXUqeQJWv6
9NMoDPIzZU+fvzU3KTUan2AWBk8Jsc1qapdP0WyeMP5P90QXNTvA+MNDO9vlDW+XEO6uj6N9ELDf
geSfXMgmzHw69NWpKLG0+RxzIM8Zk3PCmhlyLO/sdS/U2KytqCR4nEtfYpyKaZw1/SGpVUa5MUGx
1dousC4nQQ04dGcvdQgFJHDpmmiO/I7QgWbfxILNjEvW3+TXCf6VdMWxSN2Sz6KCbe0Z1NdToxGv
If5QloiUYhLAP15Tz04hOZkd0wvpgtkbZA7EYnKEZaSE8O5rh6yU2sqr9Zzl9mMxWeE3fFXg9ybP
x7SAJ4GanLZAE0pyihWrQz7jra46aT3GrUX1TKrwjqn9lkLeWrc5CdPpZ0dyl1J0ZH8mtrVTQ2Nu
EnTG7gGqObwWiODAWmEMGQyT3stesIOyLpFKQe9B+2mliMkIUKKwnVug63rbp5q9j+gxgPsHxaa5
mNmXpFKvTrtHADwHPt0eYCM1miaDHF5GmPt1FMBViXE6DBb0RxSLY8pPX8lpMewZWrmLJKaRWWXd
JsMDeIgoXm8Ea+sPKI/2uhM5OIRZiB+TMry16JW16dnfOeQ7rZPRG2BxltXFovs8UKbX1riuBIaR
oWxX9pCTEOAB/o/4e0erRlnBo6PAR+W1vet1BzdOmg+XVchEYeqBcZ/2PSHCPcEf2MCwXhoF3B2j
dYl4cFpdW6FVxStlKcDpVLMufp2zp6gYH8KoMC4sK4Q30UIT0Kcy2kP5Eqy2I7mFrXOE1J1FK8vc
TtigyRdD0r4zS7O/M2wj3w32NGypUWca9PYy2VlD5mGk6JVvWl31nDSlfC2SOH1qjK59pJwGemeM
pzDZJGZUnvJBte9YqssTSBvroDSqwxMbnYt6dqprL0yTXYFjc3KLZGMVU/T4dYvHXBqzv2t7FjmE
ZfETHOnQ0v+sLRrpQaWRbmKytxN7rcE4WAnDeyig7+IOAkJgVHeCu3qg1fKD5Ym9igl9AoWelYlX
Z9lFj6Hr7GTNCT/TswcDb+exLXGQpnGByYPDzF/u+R8a74J5Hv2I5dDnpc/9sbVnU1gKRjzbfk2S
xcMUKw9oiRWx9wcslgEv2bbLjGP25Xtk8SG19ApOSd7alyThtavZROvJnqj5iyDgz3aZkAiwDcv1
OAXiBv94WxYMohDYXO2bVLpbBCa0oW4CzpUrDHX2xg5S6Hatlv1Nh7ToDD69QnQtWCOW5qOD+uHj
daWYGdFdXPtziQXMKwNYcI4akk0QyXsSZ15RpT9MyIjXLjZXTgYL0II+waqr3eKakOkMsaJ4peKQ
XtJ/dM9jbJeQVyZrM2s02fLZLFHN6ktvqjHoISgwDfQ4fv4v9s5kOW5r3dKvcqPmcGCjx6DuIBPZ
N2SyFycIipLQtxvYaJ6+vrTvsS3akqJmNajZiSNLTCKBjb9Z61stmtsFg2yXSq3mGNAj4z1sm3NY
AkQTtViVMYQkrN/o9tjKH33cUu94KKfAzTNj7/jE5JLAW9FtO84DU5h4p6tZfWozgXUsBNqvpfIa
UShyqpniE5Ra0HMqFc77zLOz4NGrDtYc/Y/lB49N9LW6/ePS/Ref4bZKiCf/3//rH2pV10ZshwkF
BJ3j/FOw608VQlEStFa1Zk/B0E4bEi/8MwP4bEPQCEOghozyh2tEF8dN9iURjr40U3vIfrEG/YfE
BD2FAQ4HbQ+bG9f78NUq/qQmQ65adZPpXJwwAj3qm8Pt74fA/7c4Pfzc4mS4qJp+bHG6rzC7/9d9
/+XtO2PU73/rD5+Taf/mW5iS0Bm4NvfM1cv0h83JMH+zbMsVWIeYYbjkmvzpchLGb1h2CDQWnBSm
zh32p8uJv+R5LNt/VyhzIPP5/mPw+p/bFm/Yj29jvArfHQ3IEPgM7PCxYAnKYGF8OClLMjMZiGM9
bhMwFDbk8bPE3oRUFgBUr5gQ9QO5u5vWLKIrDDxqzDUEDnVfJ9bk7kRe2cVRU5Ma6fpTJnNjrxtE
XHvD5I9Hk83jRe8VVbPBi3rpDeQ7G6Qao0ShRWfKrliJ3OuFyvxtimWVYERb3YapOJZapD+37Hiy
k08WKqjOmr4GirEeTcOVF6NbtBqgJ4tzl+jyunUTbCoWXjkkPZj1uelIGYaApPcVPCuiEsAJjqG0
tprKxmAeXHv8VAmjmVxCSfJCQD0KbcOj30yy5kW2rf6ckyGXHPOpKIY7a/CG6GlgUUdaNw7MWcMe
HhJcxvIlZ0JRlBZgyEnOTLFiZdbMzayWZrbpGS1qLLebTJL1EV8xjLPrfR2clBxiqIyc/i3Rog+i
HfsHKU3vQbFKWajZG7dTYZGIIPrCXbA/InkGx/69N1LIsP6ODh7F1I02txn1pQKOa6icvSyr4Pzc
T2yJS6+un/S5sl4IzowuhRviQ2k1P4y36JLsYT+zvq2CcOANSQaI6sJV4ZZI9BB4Zr1OsAd5nPmy
0DGDg3pTJ61uYiC+Zs3c1a6T4kqVM7GMMixOScKbqi0jKri9FiM/yiCEwECX0JEyzwQBYg1+YEBz
AnyJDHdfWV5/Ykjv3GbamDNdxF9+H3oF3DtTNOaC6jR70TIh1oPo/J0nGo2kOxWmCAiheRsMZSr5
qs9hGEg/Ml57K7cP44RNnHIyBpyUZzsPAz/FoH/qDMI0DL9nO2AW7cWKC/E16sbmwnW21tGo2nXc
9dk1FxGiNy++Xt1ec0tXjLdQB5MqKEeYuka5UYB0zuCL0p3vxNp+dPTqRQ1JtqmSyP/m2pW2VF1d
vcdN6a4ZN9SraeALGlgtBHzC6cActCdO0KrWiHnjDSRcEkMn26RcnkcAa4T6sNwA2+VQvNwyHSR8
VsUSGq7qjvXQw/qOc3WOfRAKYDvne9mA2mX+416iZLZx+qGBWRolSqNxEtPaVmzCpsJnYVlM1la/
Jm7MJr7fygfeWhbQ2RLctwGRYQxDymu8l/IA0hfVBN+1ZFOoyym9DgexDpRu8bmZPe2GQolodAa+
i0yR3bsU3JVLei1unnnAB13EEfTdJh1MyFRtC+I+LOFeUIlZTYXWGyWF2RsggsOKba/RPYU+fEU0
PTsEYYtBE5DvPPGeop0hcMmGPwTA0UzC5IuRZV+nRouhlLVUF1C6gjFXx6jOAdNba4kTYj1olc4r
Ef8O5xT1nU14Xq/88uRY3mbA170mlg0XdAVgr6ooNRShP8uoJHwIQSJAH4vZyLIA/tLPAzAoDXFF
keYHHCpb0iq/DWa4hJya6gBPCsEow6q3V7MZ+x/zru8hmFh2+s0z5MaI9FtD6GQ14Q09xBbDSboR
sSraqy2tYuNa1jTf86hx3ewMgLD94JcAQmDchGArlbx0PsFlGjwakj+S8pGnC7m8MS9FI09VxlSo
D4uL3rk1g66uQR6EMMdDqxe2U8g0xvyM7PK5zMZXRpkPThiTMDnYwdQChLJ9QIGOKUYS+3A+Ef08
raA0AMWImi/SLW7JvDUOVQ3xDjbNbTLX/dY2wCQWrndDYCZyHrfmuPDqYeVIc6Eq3H3RZAFDL91L
mWknRqXvVQvWJZEpKr9RWzOduoZ7AlWz0nMYFYy7dPsxLLMB/mj7Pgzd12iCXnnFnXNzYZgF56EN
8SWfi5PeE6gcD265LFr2HcQdgH+Z0tfIs09x6wVC2aReNdY7O5cbe4xvs0h/Zc+0p1s1g1Fxx9V5
fzdrwMUYuSWoIRahM1dQq8iM0VFOjfV7aMovVhMuExuyN6w2zGcRtMCyY++LSb3As66i7t7sBm3Z
40KH8F11gEKv+6WwfHHHGPFdjq4eLuiycdkH+275IPl2dgUtZaDHOd1v9ihY9C/SOVrH7mQsSIUm
vGCOtCWznJGIm7IOnFSrgLxTLQ8MbUC25Y62sGVa7pXT2kc353hpDPB3LDSWfKYSD6/3QJ41b4l8
3rKgXoHdUcvIdpnqZF/m3EUzBlxSoW8Z2sZf4UYu1m5rPCWZd8uX8RkRX8yc1gHS3zAmMI2VcpLT
0CYOXWn5hWHop1wjIibx7o2eZfdCYmllld7YDBmnlyjtbpyu5ncf2k82OopnoFBATUa7gXYpah4q
zF1lng/PszfJE5svJA6qj5/SimQrFv/7wk3Gb4QtKvYFTESyCoCbnOo1SV0Gr9A0hLU6eMEEqfhB
WA0jJ7+0grlvHzI9PJaS13s3IElwEhKnCWpA82YzE+L3B3eCvICWIt87DDt7Rv7LUM0mEju/OrU+
zJ1cB9ZlIDlZi56TpabTDwwj5GwDtPsq5ilcaUW/T4Xx1iniSWRRlTuZweofGGovvIklW2a28RpP
xtc8llXgVfZ6MuFKTcDfsVQ/z7pN86vLhl8k1DPEDoZ4KEtGR7FC/OSJdkEAsEcqDtEsbHx5rGSN
2bLxwuDaJp31oilRBfknHH899OvmVgljPIVSRId0cs396IpbMZOFMSYq/aQnurkWQ5PujDzLb9Ks
J6eURSKL9PGZWcVAiBJrVsl5TLgQpI9vE2hoIMCM95jrtpF8Ie2RabIfN3e+0O59IGgrazbmT5Jr
dg/FiZNq6kc36GOCxwQTyweXsSAje9foblE4xzT7lqm1rLhDKOnUaDR2HUxOr0j8d9mZPWh9Bvt9
D0I0NJJ3fJr6PeLrV2nm9ItCc2/nhtBbYjj2URGCe82IkM+d/EqEsw4aknUGT/CI6vixT6/Phxrz
Q16K3ZDFuwTAKO/UOr3H41Ldz2b9KS9TdYCHVC7NgRYOIfREJgTg0ozF386d2s96KlKyI5tymxA2
G5fFUkmnOlaMHlnekxE/NhydYbnGNVjuHUgzVATqyW/fqHjvIZy8ThZXo7ZMzjUoGSRi2652khn2
lRmakR7HG9Zed2V0XWCweT6TMQ0vlPKZAa7k1BgEKDyF5A46bh7aKSDzRjeS+hv/npgBgs/u+AL6
DI1oxmQSopFVwcoguBVGx3qeJoSNi4hoEiZ5deTqp6itbftLQV9h78GgXNErjD6v//o8h7DGdcjJ
HIhGy39OjKlB2oZcFUBu1yjX00NotONbOLvuberXPgYv8jkSko5ahd6QwWrMAmd0hlNZJBpK2zpP
KKdT3CfulolnKbu1xvxxzDjNped8dnoNVOVVtOBm6IeSjO64pa6wE96aNpEd7mQSJX/So7YpdpXL
3e4Srd3CTkEaOPES12rT7IxzZl2tr+PEoeZvarCpApqySbgIICOD3c8WXCD7WxJNpOzPRUyrQIIL
zkmXI6mvHCqNAnLiMm7SVG+PbpfMw2mSSH6u2hApnYeogH9pUgfUzlcx2OPnAu/CCdUxWl64Dxnv
o4ncYfUASmeENmvbKYQzYjKeGGuHzrIPM6a0VTG+TGXivQkMg+Fza/VqNblhtJLp/C2BtxcogmaX
nRSPkP1uMAq8jBYDDWzQIHT6fhuzNGK+3F7hV25g2aKDZ8ZbkfqnXpTkyZlD5gF3a61lU3YvvSGK
RZvx3kBW2S1rqYKkrcSi6NxnS6d+81t7OI/w6Dd5Sa5syxt0pTMt3Uwk6gW9Ivy9s33YdGIbZ8Jc
WaX2FaO93JU+ZeIy77tiW4nmFCHifWBNVS3tBkEldMNyD2r2JsvnaqsBiyP3zH3iK741o5AXFnES
nX5NdHMe4yq21gXb5nYcgYvpTM5dcTOV1kvhEDcexyDuPED5gYE1ZZlL7zkTOtJRhqRTZSviQ+Y9
zxrqlRbNIyj4JdDTS1WG+9xsXmatOIhCvphueufl87ExnVurZ98sWtLkDUmjOidPeVXXCwts3b5S
rBXKOsdb7RbfZlNcUiJb4LojmsgjQaXDHCfVgKHLVj2OSd7vSSEIhhEE+oTSggzgdBkbU9BPA2xC
L23JU0MZrOl+sVU1Rb1CBgDPvgMZ5aqFWfCSH4306IN4f6PR1FdTq33Tc+S6fqRN1BPevtdJt4O7
RxhGmfa7MqEltHoGlBGOPmYLO5IOXlVTHudrKkaZhPckKiEw6Im5YQq6S9KmPcwqvrWxt21yx6iW
0yBv2c5Mix5O46KOfSQQZCy7YH+SvnolkPot1puRqHn6LBeiAn0QwRYmOZ2jk53iaVJBFkOAV+74
incPiIYO4c7MPGD0VZJe6hDcY5XVYtO3cbKKC/MznoQ7y5RrU7/q+cyshNcwVasGa98FjVa8y9ui
WbIFYLVQjp/1emJ5VbPwRnUdaIVrrJrZuFqZG/DG4Tmd262jnMNsArSICmim7hAXxwkAIGEUExyT
UWp7nslntmgGCln6xnhkNADMnL7Gc1BzxfDhaQrXWGKfTWM6Dz3/eDu7MzK+PD6kZrsrY4hMfTJu
CvbgAawOKKqTToUAatHUwYiq5gFkWIWNwwDLJOSXLnIWkZ1Tik3cJyAObKoO9QZq5aWvSY8oUveA
TI/waamdKESxYcfpie/oRW9oQNmZknDXOiTfqT6kli0IiYcnFpisy2c+8so2ciIMG40GiE0pgVEE
3cQGhHDNJBkRoMICPkO2nRpXLackRpszprDY2qLeDuybd6YhiDGjy73mqwWhFd0ho3yWXUS7oc9s
jLpk2grwUzDHu5NlorvtDYlBNGM/bZjqk2EWGwNIcjUQ/FPPILtKPAkXx8zjVV5aTdALgh768TyW
LLMVRgGLM4m02qlbkU8yr8BP0xa7+bwzp5FqJ3NglBOd2hUxvPLB0Qjhs9JT6SH2jcb4hkd+k9OC
xfZM2oNxmLycrhQ48RLqIxlwGsYOFgF8xIZqz7emE7zQNfn2a6F78loLkKbSBulITh4K7ZswI8Zn
8OKjrg2f0qZ/hmrMwgsC52SLs4+AnnKE1G4n3rTkEoSDBnqviCF6xu+uIffI6rc4RJea0W3JScSe
oNnr1sjMpdb25BjM0bz0pEEbKj+nFM5WXs3LmY6EOM8dj9MqY3YQ+AkwO0kuncmE6ppboNolBNxl
b5KNwEDqiz0aTTAB8zfTbxm1eg+8u/Uoz1MNDa1FVGFBOe/Ve/S9CznWL8j8TwNalgzFXUkQimdH
W2xt97aPZSGLhk+ZHd4T7s4tYTDImdjnLqZyzok9hSEm4dEQbErQTbJiaCIClTvhKTeLm1rObKBn
gP2hFT5FdbmbrQ5kuVMClk8dYzmbw8WAJ0b3FMY3sc0fRrK/QW7xIEwysrzIP6iuvG9ltuIH3sPn
Je0WokfljydkuKdan1D8O5cKQBKq5nU8+4wbJShzHItbq6ZaDWcEj9TEUM870p4wHHG/PavWBkiu
AowzYiGld8LdzPRBkjqaMvnfGYn4gknAY7EC7Q5hMgZQLiJllgusrohX8EVp9+f0iVM0IO9kbRnD
l1j5PBmjFm5GFd1YYfuuWmflif6IofuLjrx2YgkflCzMLqDko0DQE2vWcIS1qPaJqz/zz0YcQYit
QlInGdDTW1UraVTNuxnVGw+5UkwA73VZuzErNV3B9qvaQ1/nJf6C7UIA5b5968kW4UQqDipvX81s
Bj/uTTcVoNqF5ebWxreLFPETC19zoqCy10Vbvvll++Bl7qE24hWZVuPKTMYCwFxzTcV9jHJI+xjB
yQgp2YLBlEMyVN7gGVn50gBE59jXM/drLcEiz73B+9yJaMpU0FnJcRYVCXhqVXQDowvlnY0OXKbh
pv0deQqqHYhin5x2U6WRUWxnRkdkkjrSPZv1KNSDIfsYhEvcE//Kw45ITpunXH8HEZoGY5HN2C0d
WimGjinVWWyJoC4chKGmrsfqtm8asSntoltbtYV7Yp5zxjtW05D/5ox6PFzIoknaXaN0t0G2SGPi
r8YKIXVveEjRWAACOKVcHW6zgRoMLNycSaDaxMx4e/JufXX0DacQr5WWfWYCETkHK8ni9nHsQMBi
timI0y50c0D/41mW22/axKvjr+2YWIFhDdznYd+0xT3Z0xSPZjfedFk/NXDn3NDe6p7P4AaMsHGP
uqfdjwqDJ3WoPW3sztPPTaY3zsZLu5mUt9wD601TNmRACqusfYuy2UIBXhF3tiYGl7F8H3sUCWyq
2nOVk4S4zCb1UNUdLTC6/g5GPnJPspVhAuoo3jTnAjc6nrZMvS2fMM8B46csGe4zkxCcyMWw7roC
C0o+XbOjSqsC4lrpkG3N0hHxjRrc+Bq7Ae5hxZREHpTRRAbhpZZFGEKpG2wKB7RFAV97AtGVxm8g
AbMQ45UFWJIOOzVRsWNUROplVyTecHA7Bo4ujoCFmJo1MjUyxBqUmbuqFuUOKAx+i5zgT4whjcb/
dlEJFusRXT5hzi1hALZGyLh71ZHBp9CK7RAl0bxCi9tQuvQuodW2a/d7jz+jIi2RC1FqE/6SJtyK
IAxLL3wcbem9SkXlBzUBhBnWKziXQa/x6PHhCExyZmIrfDVn61y0LYMe2hXjRvUCTHs3EuOBaTYO
0pBEQdYZJHoorQhMyMRbBNSgjIuuuE2EV2+hiZxiW/K1CZ7GPcoLdcldmW36dPZ5QKNq31jmKYnC
jPw3EO/OnL+1oQkaA8DlVqOhOrB2Acqeuc/NcH0ctXneK0z1i7wg/izMOKwrd+CUjceNn1Xmxumz
co00lsFyhc2NATRtbkhuhOdOW2WyrgyjaiITvbnomiyXJR7ulTAlO+mEJqp0vXRVNiTSIMTtWKpg
asHBsRzTyf6Cxr1/EnKOyKiwU21f+wQ66q2bX/KO3M6w1ZFeD/KR0bDcjXqjoSTn5tvRKQC/hwBL
MqNm3xsOgWZI65CAA+xiNFOqfWghp2X9eYlJCTLajKlTCKZMF/1dFXkshbu9IjY+GEBeMJqLqoWR
hJSV5vgUK+uracQDoq5rVBRL/lOuiScfAM7KUmO6YHQQbuAA9csKBsiiMptrOoLOIDBjg1PjnYPS
S0IOWxd/KBVH+dCs+srSlwzmmNZ0hA33g7c16AaWA5KOdZIV5Z0r5u7S6/PB6XFcjh0FTB/NkPHn
CZdSreUbpGPRlrWTfJI6qqTIiOIHgO0n1CvvHhgAq7SGfc6McU0avLWRwrXeQ7YFqzQBDjzbEchA
RaIWAVEZvJXQJFZPTTtkXtOuUL57BLyb3E6ZpQX2FJFYo/LnPtfDbcINfy6QwwNJh7+i9zWvj9Ss
cQqyd6tdIs/7uuuWUH8JNyo13uEIeGRgZvgvGGf2i4QvHb5tr1+KxhSrFgV/wLhJWwNeG65aaA2b
e39TcMYsSMr2X+esTA41IHtqSnYpmYaXTlMsodSUu1jP8Bn4s2zpnRGxS7mKckk3Mo/AXLOBkwMf
YrtvJCeMChHn6GDdewn53x9jigKmOB4BBC3q5gXbSW3NJKdYSFaZlH76sGmNnDhxd64W0WyIu2ly
snqRA/lYjKPubWw2OYGgv103Gb7FBUo4Qh+VX3xBM/cUm2NKdarFrM3cO73prfXoWZh8YOo2jqYf
vKw2k6Vl4BhrCmLakJuvq5jAtyudaqyI1UolCxTSPK4KXSwf132GvR5SL7rFTE3CqWWXD5Tn5kOZ
D86KZjF6VI55GbPkPSmEh1ehfCzw3ztTS2RYXr5mhhldTGCnR9fOh2sPPa+xB/UHWhaxyGAOEUtH
3CoqXib0VYZ59SoT030aV28G5ascrLhDIVvEE1fpvo0Z83mO6FkhMbggOfr2Ao0feniUZm/QbyVJ
E5mPGN6b1Qo5BlLB0c42YeESYAcx0tHrce01mUDyPXBCIZlm8WeTbBxPd3lOlDGBn/YurW2slmn1
pcj1/ljn1rdsYAURYnm4lYrk0SiJ1yNjgcIS7VPUyiKYI5CzmVu3SMGk5AQp/V2KfmrhCV9fJtNw
gHYC5KmhkXIr4azCjrJ1gC+5k5aAZ6Fu8ugaLND6RwX2JLiOzGhQs2cGSdHBbgeUQENn3hcJXogY
HdvSGNUd+bH7khcpXmJLbNmHkzVptMXK6WcNr4r+LYfay5NfPbbTjFoo2cGp+Yo4AwA2QPR1JtPq
JSksAjadcIDl3RcbJ/UcnA7TrZQai5QowzhHztCDFVrdDiadfUsQGyYu7rZA+VqCy8HuBcztgcxT
M1yFqZGuJAz1ItLcXW7z8JOO7LywSOTH6KlxiLXi2Gqcf0k0dMdQZSV3IHLZ0IlJCSirt2zKfV6d
eNW2XaPN2ExS/1YjDG+pat9ZO0ITJ9lY0drpjHQ39ikB5hlCoosXMTsGTjA88eCRJyUNUoc08VLX
wy22kifuhsdYEnflTe7nlDE6HAmGsyEBBBuzrc0lzoA3YxLaHfP54kzFFLBbvF4ETv92arxNOJCM
0fFaXiGP1XeaRRZO2fnF5w4tW6KLr7PrYFt2p2fdzHCcOcI0UNc5I753KRa5V/kstMLHFrsAVZHa
Yir1NiJNnV1teYoSyI88Wokev0isvkwRIwCwYVMw8klPRhKTzcHUkk6b1obzEy9lktT9xSVqc0NZ
N8KY1j4lZAKvEmUnu5qnemvHZcl+UIbhhlLCBYFemEuRGPZ2NpzmiEXwjWTAaKeXXvOodXDDw5h0
9myet4SVh8tZljWJRsA3Zquw1gO7iX00OSbHG4Gkqc8vltnmtKpcPFeum1RnjHcHd0yD2CNKu68e
pNc/FoaVrTw78046aKaTHbsHHpZkLxJyorLBw2SW9u9WT0pbmiJMlCOLsLlrGSNL1p0YK6MDNsnA
tMK31hcD9lP/OCTsbXx9lZvRKTLLboFeQsCLSrxFjMr3AHGBybBGG8sTI/pxK0PbPjUlVRn5ZATd
JGn2Bzrj/0p+dEre20pW37qPZGTULu//ASP/9039tbzv2q9fu9Nb/fG//H+QoWyYQC1+LDB6eEuG
D9qi61/4Q1skDOM3YEbIM8UVe4yW9D/aIiGQHRmoeqAYwuLD2PuntshwfkNT5JtMcfFwX8HLf2qL
DP23q0LJ0WFqIJW5apU+aIl+qi3Sr9Khv1SH2lWOhrLI+Qgj42B3u9mQ+rGN6Qw7l42ZC5h8lfaA
+jpMnczK/HbcY/LcTkzkd/2UhFjW9RGzUY8aPW2sTcE2iWjwFKVAzkyusaUbNCHpdAYKmcAvCpv5
FlH2NoubwFM1RXjqeavBMmQw476FtisYWRAnhTIvHgIX8ib1F7mSfUsiZB+zfEEd7T17gvmK0XnR
u9C76tuAQHzp1ra1LTm6A+BNEU6tAkwR1cNiShFq4hqo243D+ABqIyLr6A6iFKtWeFa2iQOeFDW0
CYRmXpfXzQ40LnId8hRudfrczrMrE9Ran95DhrDXXu9791FrWhtOo2oxVFHzVa96yaFvFZsixdAI
DLt6AVZjHhAl1Rx9Xbnimc/OGIm0oHIL0pYy4y0bBw18hpeAoJfipGKnxNYyWYRVJMMh99v6mCmQ
F1rIOpUFu8+PIFm4Y13yzmYUeoZFcEyhmmE5xFq0y3S33CSm3RyMOByWBiqhhW+GEfPLSFAvt/Uq
DxEkp2bzCU+8OqWG5q0w9TSbv93y/yK2/KBA/utGumof/4bqciekshMBBce2R7+ycE6kcI+3BUYH
rd/7Kkjv4vJgLZIFCaiATRjCYCFL9iTwzeru559BfC+h/eszfNDHpdoVFDA24uiKo2adEpdaaxs3
5EigZddID3AuQ7LDlBtRd/38Z36vFv7rR14/yt9+bR+oTFyBqSCobsCAE6urPChLl23Pb+4YDU6N
flQrLRa/4oX+rvb7t0f2AxQNRlJj+5o/HwmnYCAmHwaXcpVMSjZiJ8siELLwz2VlkoeRovpx3U+2
RThi3M7Vvp2t5VwAHXHZVz4j4Fk0LYsajRi82a0+YYM58Mj/4tp8L1v869p8oIi5XecwNZQUMI0M
CnUZ7GRhBW4RLxJ5sBnybH/+HRjX3/xfrshHqbbjRaaDDHo+AvBo2wcMroxzDOIVX1zkRM7atPCE
eKsqPrj7IcdRiDJx0Ty62m0HBKK4r7M/JLg/1Gr+4G74CGyTHSkb86RNRwszatAPQWkenfqzT3ay
P/xCny6+R1T9eVl/Z/n97ZajIivJ2M6mo/A2OhhCfyGcU9FjscLr8Q2f3Uwm6bCna0bKt2g+//wi
f1BT//Vjrx/nbz92nMgdn23IbzDnkLgAyJf0/xWmFALgq0d4z/TRXnrzix+HfPZfv9OPD5YNIlGn
qz/qnk4j/ZakN0x6Wm898PaIzwNZqa79wB7YxA0NFzPooU2qhWX84jL7P7rMHx4zhzquDFU1H8GQ
XkUoT9DCzqZprVkREr6ULqkklX/APS0jAoWb/Mq6Xue2u2liB/YzjqjEI5Zy2Olp95a3ZNwx21oV
2SErP/ms8T2fPNZxPtbT64zFmBogAEW8jlu1NlVH1bfz+h3oBlndMcQwWECSScuwjSHwXqsZSNz1
KfpUZtr2c0reYjQ/DTgede+CAm+BBxYvpH4ViN2J6cak4dOcDArCu4tdQuJInV96b4Ny/zqguk2r
aD91Kc1JSIHL2Agc0YztDIKzGWMa7XYjarsElSRu90ji3nK2o60W43DHixEY3YDJqA71nV0lfFGM
32znHgPyM6qm11Fx3sphXpmdfTaH+D0W5EDVc/CLe+VHX9WHg4bdEju7jnull9WyEWozQqUSWYAM
C0zNSQB/yrYtd4fv7D12gq5Ns0eIH43Yzz/BDz7AP8DyQ5G0knCso8THWTDOHY6m+BU4+Pda7F+O
t48E90w4fi39xjgmbaMD7IhnMqoSSG0K7kbaYk9xVWivK4SLkFygdLgxgeG5wHDptQMKJ7hMgOo6
RjRzlqxFSCaaDHvGSJbPEisiYzuOzBgeCOqG2Xf61dAJecfsc/Q2MEC690wN7DB+fq1+8GDrlLt/
P0fmgpSLLuJacUJOautxgMSzu8jG95//+z86Hz+yYZN+Uj2CVg4qDbLFkl+bGduCDPd85TxVKCEk
v2Wxv969U3PSzdfRuPz8R/+OgP+3b+pDASLczve6op3xXvanmQTLGRWQn/PG62NGXJ66nVN75w9Y
fNUT4RwBot6FT6aRzYWGwC3Rsvt388g+UL7GGbHVybwa3QemCCz/w7UuIKbRG5IdtZD9pqHxKwBG
tRwSilR5S20Yniz7lowPOH9eFAMDSBExTfvrOLll+CnyBET/eY6OIiRg6LrO/dSOR925CftVbd7H
wIcBVE4WA1DCKHuDctNY1OiMfn6JPri+/nyNfESOT0ktrEHm0zGONr0IXz2LfNLiQvkatnxXdyVr
a9UxWllYLWDfm9b8xU/+0X334TxndieQivDabMoNnW8OqK3SbtrxV9WO8e/lDpkt39/YjqpJXw3d
6ZiJE+iQqVpjU2jYPbwWT/KikjW2uoPFzg4QwQbhpFonD+mJHNiWDkoPSG4W34pPKtpKZrn7/hfh
F8b35qP/XHCArt9/LBW1kaYQbxzJvl346WuGzCldozPdkESWtWjdR2bM7+a5GTY2EKo+SOKNwRg+
9Gk/8GEEttzPMfumE8K4wv7FC964Pu//fFbs39+7f6sn6HvhP02cA1P+7MebjkAX1mYAJ5b4GxxE
1nA8CHBAp8ZAE3Hpe75Nw6d5RD++sHYeiV0NjvpPrOMCjLPys9csnenY/6KmNH902T70M7YzxwX6
0+kYhqQEaqfuprM7UDiHFve4eoQmQd6z2aLmUOtO7aONA9B9WsQ1QXdnE+1kvPay9Vg+4SK3zb10
Ao1dWc7QLFcnae8H3HJJdyvLc4wwntXd8ucP2A+v64fCSRG3OeWi5AxK4kPrjBvXw/O309xLom8x
XKBYOLcV+8QB8kIBzKMlpBaqNBsE5FkRaxBE369zz7E8lVu7ZN4aoj13KLkUVoTLoJHvp1CH/vzz
/p598m/3wYfnMtPI5x5ab2JZHcTofYhdXGsE0H1uzmnQk3xjBnTnJYTOR/gWjR+gf//5j/6QwPTX
o/GhbijqvNEZFYsjqvGendWClQIipID0Qz8OvF1FT73wl+GTfM7O1jbdcCqhtC3orG6ilTlBn12n
L/j0UfLcTyvnvrgU38Kzo93W6bNJgJD3iy/1B+80Jj/fP8QJ/4+bmHxSim8Hma+LjfFJLrTTuEWh
YyCXDroDZQEOTmf1i6tzfWn9yxfjfXgCEDqPKi4i42g3AZK74WXSdtAUpk3/jWRBVkpUf7CRFs29
p5b+pzdeJt5N+8htxIYCr/xTupjPyPZ1agxcWEfLXbLOQgb+88/3gaf/57fnfXjZFnMfuzaz8OPY
b+L1NDHiZcVGQFVgM1pdY1pvtIVzP3uP2YbrYo/PgPdY/32N0JNsB7xF3PiXyrnR+qVzBtb888/1
gzec7X14AAFojTIx+Fyx2uh+YI0XQC42cQKEYKMOsm6SIwpEV/8/nJ3HjutIlG2/iAC9mUok5U16
MyHS0nvPr39LFw+NLHUqBfT0oipFUWFOnNh7bacGjRC/X/nU34+e2imi7WdZlbagR2kNS9t+PRKZ
eMonn3TbJ6+2dRSJf1A+cEmFWrbK9U3SIrFRju0K6X+PevHKXnNqc/46ZM4mVIBOUIDoyYQalpAO
snKde3PJcunrFUQQzHKKGWcUvuWj6IL0I6E+9G1E8Rr3kU61izrX6r5F+djHtq46IaGIXFCl66Jw
ceKhhe196BdLH0k3XNaX/9ubM84e2gd8GFuoFbaB916Y7lTvKKvDeU120JyVm8I4WTfCXbBI1BkR
n8FOmBaW/feHa79XJZp+NohRXQfoTplkorUntq2NwNzYZYQ5cYbJCNh6kZJLPGtaV+adHKxqJ+TH
Xp+V7M+Pcn/nQ7xCTwR487EtXPlmkOZs3UXpGCWCNsGuYxfLiBq9lFys1qCikN4dkdRCQR7q5QCk
Bv3jqVP01Xry3IhpxT5qip22R7+hj3nwb/OSFGJ4+NfW+wvfWDsrk7APCql3WsoKPKqicUCFMM2O
ircIatqYtl+/SbwK9PtzrktUOp1XXvWlHV07O3gEbQjNruCD5YVAhb2b6pn2kbSbJiBYddlKvPSj
sO9W6A0sDOvabFp2t90cp2iIhPQRIk3youQ2h2jxCHmpJquLAQld+ghfFkvR3yPi0lKvnS27UdpQ
EBh0MCdjqX95yl1b3qDBxTZ0o8EFsfEgWLOmslU0iVeW0oufeTYKsaISLqCY0na8sQ4s92ntBp9d
MydjT6YgmCmvFaMqNm5HfReGVyrA3w/Nmna2TsKqqLyh1qStOrxKGmqPkp3jWsLRheXwPMFgGPrq
xLdiJUK8wBr8D3oiPheNWM8t01/khcc0GaLHK7/ahVF9usT5ufxag5boIU7wrb+3Pizvvu2R8eM4
mfXWTPuSn+S7sLXRy+qfPhJD6cradeEVqmdlAQREtfUSlYa3CHuruw1Kbn61KyPxNCF/2f9PN1Y/
v5IAgsVquZ7f6tqzV5B8+Do0t/4LodsmTNVx8febu7BlKKcX+uMYoNad3mRhI2215jkB0YygbSbT
3ItEkTIzuPJdzjD0/1MsKGdvqsU8gQFUkrYJhiHxZEHAF7urIT7ExgeewpkRcTE7IHTqAdGWTsQ1
BYBud8pfqu6uIflIpulpnqZ/uxTDaMWiPW/idwNbddCd4FT4DZv9KWw3eoCdNAvN+kbgmI7Kfj4F
76roppo/z1jjvQG+TzlqLqbuZQRqSX3pYqfPzJUnym+YjpG9cDmFufjRMhCe8Gza/TC+VtF9BRhQ
Fx+zXiKjHuxbi5MEpnYseYsoeYrLQxxAvzrpovTKho/LDqtdjd+79EudLRJpm0giiRnc8AjvJAoR
fOBwmgcGCCkG81p25Ja/3iXYviSu+1YtJEdKwoRzbSS7fw+WC7NMOVsyxKbCso33bNtWMqDxbRC5
hmygksiufMCFqwTt3+H+x3BMgqSfCoMrpF4e76FqrRQf+fAUuv2okdhx2hajPUrXBepAkskVhzDy
maR8jhgRFZjZWL7n2F3spnpV6Z2GOhHQ3AP+/fXlC/P9Xyn84+nAFpRqOyrSNqb7vlNejKVy1x0i
Cl0MB6/43Qwq4LkXbMlK9zSnvaNjLbkpvPcHaFAhDdB+lj79/TCn/eiX5eHf+fPHs2BZwpvotdLW
HN8q874l1PDvP3xh3Tm/kg7NHBKbV0CkH+eetK4oz6XssdNWtfWghQSbV87fH3Rhj/j3ln98Ayzi
cdUMfIOaK4QgEPG5CA5+j2ZMFkmwq4fvvz/nwsQ5vxUK8k7iNpAxlSSvSv+p3ZSrHrxmd2UfvfBD
/Itt+fE1RHz9glVSMMSDPB9R8aA2+/vB1VMJ/MtvfN7XjkARNQBH2UUTO3rBJxHfKtK8OnjKSzou
ENZGAIo7eHlzraEmufNVLKc3rGnAy/t7eeltMugWmFjtVplHNxLkTdXxv+uvIGQyAVR0OZCtI/SR
S23goHj393OfJdb8z2p/3mNOEUoWpQUJzBA/vNRGfDhLe7wSZG5g+Kjpd1uPV6++L3Uw/mkrfvwA
kRciAxWYlR3693gL3a0GsZjoaN+pMRB1Wlv5ziTqvF9j4HbVYzWiEyqX1ZU+xu+rItFy/91CzVGr
Uq/i6t3rp1nTIWAU9kE5s2L7yuv8fYSRwvPfD6hbXw7JwhC3iZbb9XBTKqWNCLLR4TaiNbAnDhMS
V1/7/D7Q7mFHX/nc087yv4cf6cRnnyt09aCDc6YsHauZBFKln0+IIjYWILxbaH+J20p221w5vv4+
T1Xz9O8/fkcTN24lCZ64PXFNm/FRgAyoPWra3LKu3BNd+KXOWyogaMxG6llxqvGIN7HF5UoEo2BY
V8qcCwoI9bz30GKJLKwi5/CQvIbboNkM3sJ47cpHT7YR9iacuGBIXKvdLpwb1POmwyjoAsTegZWN
Pt3kmDdRVMwqaTUF80Kzw2cDbrgtTnYzTx6Da3WpdGFYmGfDQmjAAdQDq1LZv7+hI+xlt9PdEuGq
jf1TXbbVk/eqplfe6YWmhmqcHVh1mUzFApzfNjJXE1J4+VvO5iHK9ZgY57mYgyHItJMYaEbCDQ6o
NdgRMSZTAqoCBMa1gE0wteNqG1q0tyEOCNI674P5CfoRYQaX7ZK7iLYcnUDY0tGOmheywlAp1/Rx
yuL5ymT6fS1H7vXf0W1BOp7UMDmtUuZS6vjE1ZStDEi2Oak8Dgh9qRyvrEgXZpJx+uV+zCS0oTKU
NxaMQAFS6XR3XvIyWI/y09/f5cJ6dN6xETSd1NYmV7cYeHGaZP4ur7srU/TCnoco7r/PnmLdVzWN
YykWpFlUrLJ7UXa9t05dKZbdWG5nPnjlUS8fcXlOcC5hetyaI9bPp7x8NHGgZOmziSzXWIODn4OJ
mVN3ZXg+2D39da9tOzyk6mpYcDL0BcwFq9ZINwVII7rOZXflF/i9tlHPKYK5jnNdSlg64fX4D0pz
O3IDH+JNhE1zZWJc2PfUE/ns56+c13pr1C1HNzz6N62ifkjBg8wJTlumFgb/b9Ui7aMPnLyUXkjh
uW3JAImFYy1zU6Plh8Lybv8eD/9aOL9sFP8rfTwzNXDAorQV44020lgU3S6/L9vbcjzonjwTgmFu
PKkHKFWzMEJ0tkAQ7qLTLRZKs06JU5KnGlj3SSnRpLORdpC4jA6p+lVEiYuqMIr4mzTKBtcynTQX
oZ9vJ+GpBYCsLkI01G1jW3ytZO6rji5/idwRSMS9qMkuMiiQ+nCmqOss3FUlRiVovxMHSi4RzGYr
qq9/v4ULs+K8lTiqI25ir2KCax9i8+L5V2bEhU3rPAoPWaKPrZmXO6VQhJYAVS1s6P41pc/vZxr1
vB+og9+WKpUAqomoFj15MUg96drV/+mdnDfTgirvopR8162KeVahnRBp93//5UujXztb44ambhTT
Z/RLbbvDkkJFF3AS9Q5YA1xRw8dZG/Mct5qo44WHVeYptibQWiU3Us+bLagRzE3ffz/NhemunfVq
4qAs8lquKSykeCvKHcmUudOV0yYdYrtSUwLzhiuv9LQO/jLXzjtdoxl1YiUB/YsrjKnMiWUNjgbi
EoFm6zZY/P2FLuwg6tnbxabaalHOSV8xHhT1sfNcBR1CdiiCK8XlhTemyv9dvEoFt6Ew8AEj1INb
j2tOix27pNk9x17w95f4J0D87V2d/SzDlEWC3/AhauogPGnzN2BSJkXsmsyRmIgGtou6BLk7I5eU
YfJN2DNa39BCOuD+/QwX7v9xqPz3i8qaoky9xDPEnNIAOacHLEm0akgPoSnai4+mnQuPedjjuF+0
zbM5LsnXMNOd6XZQE9jJip2wRaDw+fcDXXop/25jfxQHVUDgidizNTXjk5avqnEj5kibUcJM+mtp
jjO1XYZ4h3CiRyd+mLzOzeV4MlTci29ZP8PLeWUHuyBaVv+VfD8eRcgMAwc6dYrWy8eWAI3wJcxw
jhr6stPcUOl3EeZO5WYEFpKsuugRDVkqEYjIvrBLRa5RNh506r9fzIUhf94JxfgRWF7JwwhwGFps
KDGYiMjgcgZhX3ClWXBhMT/vg1IVpB2uYG5fjOU00YzUbsvAZYH4+ztcWMz/3b38eKHtFCMzhza0
zVq67lJJIiSuOm3/91+/9PBnQzlEwJO1HatcRxciHnBL7qwgtYvoygHwwtPLZ2uCnE21GA2TsjVD
+VtovLvCHEMIM9nH389/6Xh2LlQ2SuRYmkZrq+JeDZ/XGnU/vcVamOEtmQ9fuHbgJf39YRfKgX9n
tp8/hTl20hQ2ylYw03Zpyv0ERqmsrqzPF7/K2buK1ej/Nx2QWZvryp2MQ7qwnAylWuwaJG/a5ZVf
5cKv/k+Q/OOL1NIQJZPa0n2gzoJRgFlvb2K5A4hw5VVd2NLOO2hGZFT+KJ9OzZ6L+K0S7BEGmpUS
uilk8wpFR3Rl17nQmVLPO2ojlpqpMZh/Rn83QK0AGmGocwNxb+u/CM/C8Axs7e8BcGGHO5eNqp6l
JarPYMtCm7MmEQJN+tlaOOTcoU7svz/kwo9z3mlTsb5qIrGlWyhv0pseFaQfDpHv1lUftLMihQTw
9wf9k7f/speKpyf4MQy6QPZ8qWinbXAymc5A6WMjeAaJ0GL6JoEbvS8ePD0vwSuu1MnuupesCmxa
f1ce4NL7PK0aPx4AnHdN8GQ3bTtvDbKlBSxEKFyROXiUkV/LXsWFzKJch8Mq9VbjB7O69b/SZFuk
4pXh8+/u7beXcJrsP54B2m9qoW8dt9gcuAMB9ItFeHoRCQdXttHgTODLYnPat8U+bl5HmJAxeVFS
/pyStVECZ03KB5IyyV3jnggTfTEat+RuEBcKSdV3qrZ0UqWcp96SigjdFckS2kJHmielG7kowKq+
9RxyMlSMvUgk531tfI6t+/cb/neN89u3OyuXcskzJVxKaO7CpS7DV6Ygy7KDTAJGkjzUOvJV/0g0
FciJ+4yU84CwXz0DwxpmW92YDmV5zyU2elhGSDNLdZ0oNNobwQwO/hyhT4urUwU0L2UIb4EoB47a
7mHDXBkh/44svz3/2f5kGjGQP6XHh+KRUw2JiXXLnbRlHBmUDZCnUA3UDFuN5CDQE3LwGQv7Iq8+
0WHO/ORjit/aXFqM/peZPGUSdeGqV4VZpS6b6EmI8JuuTwJE686LFzHHiJA7ZS3qNymTQJ9csbZm
ipfYpfSkJ+lc1LKDmi/IsZoJ4o0SfJEDOS9gE59oQmn2PFTJrhMWieXU0rIZ+XO4a4n+3UE0hwrn
6Nze9fmVw+nvk0c571FH+qi3hL2NW5PWuArmjERiFCk595fjvdW9XBlBv9dQinX69x/zI+SHTnoN
1WZn9zusDJYbf5PmRN9tKS/YMohEYQ+RzDlZSlvjuZMc3E6YoeR53hczeRtTm7u3QuKAYVliR25r
avU3cdntGxL0zCsD5cJahs/wv4/ZSpKKjJ+BzjoSZ++RjTXuMDkiXkc7fjagbXJbzP0KvCZbOV55
N6dR+L9Hp3IuuNU8vRFJBRM58RTrvq9vIC7NEXP6+iF8KkzbLw6TdN8XH23tijcQdUcTFtoz+Ryz
usmfyI/CWOV/QDu2FY6vYuh2gBfHeZDYKZWztosCffn3s16oLhTcrf/5HSOZO1hBKcWtVK+J4XCt
iHciz02Zy1an9l8srrajY169iGVzZbu8cFBSLPnsM2FexhkRNNsONNmiZ5Hba5BSzVX3rt5zUEOM
jPZrM260e+sm++5uKxBvRwk96oLIzGsFtKxemipnq0htqrSFGhmFfBrdU0HciONzAeAo69qbXNFh
doO7k2ZSTMNw4pJdap8V6TbU/HUVQoyvs11e+rbMXM5uRu9ohm5e3XT5XQTjitVyXnIGxSU6I4XT
9ofheIr3CdPxM/DadeOP+0pLl2bePFZRgVUiQsYIK0+Ka3Y5oEq15c3TEsdtCKbQa+yy6yGB+ISp
2glEOcUjXUhsbgXJGmckiijzLnctWbLLAepvgIRCXmXpNmnLXW/dkThWK+Kq7pmHmQnCSDtAb20A
cQnyGwu3TeKk25r5WxuuRPiREl9XM18iCHnCSaQuzrz2Pc2xtyTJy2idCHPffm0tzaGexxM8NhbN
uHGL4UlMXZz9yCAJTZknfryMYuj78ngM1AQcnVTs/TRoyIzrB3SZfeGCZ3QaHPjsiGa1wu+1VjX9
1fOTDRblpw7QsBVnDxrQnkJVXwIrmQ91+h4M/aEZgpVkLdoC8WCTicumsWZcycp1tC3CKoXGxpgd
5YikWV0lVR2wuMY0J+soAzjgQW6RX+J4kcrryP/M69ZWkc+K5ikUD6IJiCSj6w+m2nEJ1xZic1P2
+mttKnursqJFZbR66hipHn10qVy+AwxLlyHBc9jTrIE3aGgZDhhhyGwfnyrR1FgA0vLEf5zwm3SV
wX/ZyeQuqcQ7EHkKGqsAeIdgVKieA73yn7U8e4rS1yZpuq0Wa6B1NTvvYkLn1fFVqsdkmSta/RwE
p9BmNfue8nIxAQkbRydq7iDO9e1DpR8CeE6Eq6LtHLHolN0SrTdlm5EFRwj1sQdFzF/AKom89Zil
qOZTzKomCHYcNFWAN/0mLkeuWD898rxglUJvDDaRv0qjZVOsh+pQU+8EsTdX2sL2QoceQ0e6IIQV
kBXejKEbsGrpdiosBmA6TbhV260IV0m9QaabqIQeA8ACFnjbDdug5v5RX2jVnKOn4ZwCOuZeTFzD
DttBCgo3hf5VgWMTSLoVS1LvuXHm6I7KjOy/4NbC+joa4MCKfR/fFYxb43mEfkpEn5fdaWa7zauv
tPwamHMqlhdffisGBonS3dZNsDBj9YnejUeiN3WnAG5OBSYpiAHy0JYoj2oeMMel4j5Tj5N3n/cA
241MPKCWOSSVBNeddCUsUaux8Z9ayXR9XZxp020s7dNu1Q898J98w9cYexpVQruQ6kfI9CRJNhuI
iVxMWWso+tYKGP+dMqq32PeVe9Pr4cLh+hcCW1AgOGtRaWsnil4Ki7bKwpXG0ADrAdaWnWxW5OJc
TZ6UMiD0OrpH3NrD3FEB+USl4eblvpumExdMXBkKIOPUGYhiaCsXcPFTV+Z2j1cR5AoV1Wzw9+1L
MkJUMVI4Z+ACBERpQWebGsTFvHU74mcjfIwCQ0VLQpcanIt/nDf9/SBFbmVMMP4VyFs1P5JYrqTS
zmSHvOWa8V/lJJoACzaVnWAAVkTDLjCrsMPBtxMBROPx22YamnvZWkThCUok1vlSCbjqs4hYKgv1
WMijt039u74/tOVXA/wMyEIzLmIIpPzqetitBKLWphmzI4V0aLTivFY2urCE7+fZWbufkP6aYbkV
gmSVVpHti7A7q9C69+Ao2B0bkyLod3ID28sS4jUvuF+UyQ6KtOU7SFKrLeGoykHMAAQeu0ZjdUUa
lNyIwLCSV64sTesOE4rYveuWp80EY+G/JtYCtiPOEPQcQEeaZC6983+W0yoCSYxhxJyRtyBxFcLF
P6hz9O16uO8xPOVbcYLseptLxxAbReY0lOFADE1p03g3wvQdpJmTZh9SisAGT4eByDlugShVwVKI
khXwm4cmKhEyx7kMqH0dwDcv63QBFcaA0YwQ2AJ2MOiLmv2qVWSk40A/24pce0wAKIk1tjSNVfAk
X934yj0reTjivxpRwb1q+UL3idvglKBm/XCajHNNWwYinByC6/gE4jYBoxjhu3QHk+oUIJkgb9AJ
vaQjyH1NulAMYzF6SO7EAaISyTIMHsevyVnL63lJskrjH3tNticDDgtBJVCzYCPJkKKVYVql38mE
+or78NtCmJsxXoRVowOQzjH0RVn/osLgHBqMFvg7ON+OTpZs8d3F0IpqbH+d00rrQgEl4JQKbUp0
Zw2fa0LC7kPoS6AG6rcw3tcSGDmK+x4ZyC4D2hpzIoKvJkLmU23iMyPxgdxCaGngXdeG7oCDI6Lz
ATXiQqu3vmr7QbFUQMRq+b7oYBm9FiqnPaCXaB2H5m666ZCRR80tdLfMq7AZZg6mGdNwSCdYF0S4
jaxH2eDqiHtquQWIMMDmsFvx1Yw+YV81DUW/G361JosEwYg561QC8XTZ4i2RVrkFQUh2id2wqvvK
f9DytXJaKogb2OXZBqqgn+5JRKgmgGDPKUG2xrwoWOdehOEune5zSnwVdrO3kv1V0C6yZmnpC1Jv
q+fJ39A5VJkcU/CGXc81ZWtr6eWuNkcICD3dOENqnLaEbWxG420xaiufX7TwxYPKWSopwmYb4QDL
AJuTf1nxx8rJsaZhHfXe6PgizNpgjA86pvVMCpxI19/M16Bywmxi0EZz4FNLvwZ2L4nEmPPyEUyY
PQg9LO7lhDGFTGcW+oLfguN5MwzrhvxbqQTfOe6TE6C3NI4VXORmnQSNLQ/lYgT9PS+rcqtxmtWB
hqhKeSibrSzceUqyqeU3UBzZ6BFE0nRHJRSOA5a/MmWtGrT71qBxIKx1Idh5JZLloZdALM0jM9oB
ylZYnjIdk3lebVr5lD08jVRWpPP4z61BX6BVDYoqwKGziqIskA13TIf0fSJbdR4Zih2lLpefENwJ
L1Z93R3VFp1kbbcT2DqFYDgF1qVRMH/jFZuAoSKeyqe1OpqunHEIk/VFUPaHoX+m0zsrSUkXESBX
KfngGFbHXCVTcmsBSZ0xTTfWdCJhFUuCiPahflf0tYt+CLOt7wqcaC0hBUQhBs+ZZywE703k4HsK
UJqstWXcYNNfEE2Ec/80mBt38DJ1Zt5U1UJLPUiJ5jeJoIrdRcIxzVZeIb5JRDwj9GUr7cqFXPS8
MfVxeGiqZTItzDsuookZI05kw4VxSRUyVa/jCOXxhD3uHlPrVRYfm+lRHSnrnCK5mXAvSQ1YSQJv
Zqq3Im+vpBSYy3p028vKV4fwhSTPDrw1UMgyTQ9lWOxycuVmSias9IIRK1RLo3PlfCGm0YdqlE5g
NdgGQO7DMoCTA12gynSnTyBGiyVnu6z3N2WW9tterwUmZBOsgnFYd4RdzSwpuu1yaaeD91oqYveS
s4cv0UlZi7x6I7TCAU32NQxAAnJY0PpjpFO+c+VPMzU8QrHBwSyl73HEwaRLMff2MLe60q7BnGZj
u6aaXYE33EDxXAYF/F6te0QRvlFVYTH2lDhA7b8VkHa5X696DX6PYb6KI4D907DTW+Ki+1TcFnm2
Z3PeKNzH19V2il5D60WEvBnujdgifYIJn3U4oPH5xEQATG5NVIJQspR0A1JMAo839TSop4Wd9gwx
O9uhMZdwPA+FUW21op77RbqZBgttD4eBynMTEj9zImfhL4tLtQF9nExE7vqpG4La0uCfqTpxNBzT
pGwDUXUOeWceaV9R/RJQITXgvYknT/8R1Z2prQ9y2MyhtwXye+2JpHZld4J0WzTLouofMJBvUzU5
Dg15M7LJXyq9YN/yCQT04hJKRoo25amu8pdRsZZ5HT+S1fhIijnwr2PZbgewd6akAkPARIv3sxs9
9kWa9KmAymjmFfc+qASJEXjXeIAkb0TAzcWeFTbPHbnexJ6rSS5w4DS5szgOUGuc5q5arBtLXkoZ
Nlh2/7JnlMBiuTfaclWGLLslyUWC78TSWy/e64D2I1yUqvQlJ+2z1n8yCG3OY6wfcy9NnSog5BIY
rld+6Cdwi/KVd85klNuRQq7uw60E00ZovnRTmEmgR7IHxbxJQ2DuGIfoZ+bILwc6gkr2omjR0fKg
/wpCvCJOi4THkTWum0V9bsv68xQk69HMH8qwmkV1upSBKRHQXqGPSYiysNYGdaLyERHywCocv6oQ
x4t5iIwj4s21S+iFanjvmaSuPQeKbUoZJeLWFJfpO/cslUaGz2zKXnrlWTNXVAnTsAA2uOilddhj
RayDtWG5WslOzTFlow3tkZCcnY9QFCmRWJPqG5Bd3FDS4rroiGlvZmUTY7ygJmo+h+lLt3CfKs/e
uCCSFuZ0OAtT35GjvVq+6SiTzC7Cgc7RrnNFfRfTf8RXgY+2id3SWOv5ntWzYofpoq2CiE28IUV1
RioYelWYf/gmMYWrsLvMV98HnkCOjrzSxK3hvY0PQQnQ/uRnIRLYmB6HzpVqMpJo0Ux2La0KJhQp
MIqreTvTwu4356RDNIABLbw19s0p4b7bJNCvoKzvTapgNSawNtZgERBAENtSTATKacmmyq5Tf0WU
g6NYseNzWpBjpjUBXd7tmNG6JPNn9HdI0Rd1w4liaNZCE7iWhA0jPDUSQiyXpeM3Xx6YiTAZ3bLL
WeNgL1YwjheVlmBleKhUVMyLVHIMwgGbqdpEiW/nkUJtHNq6OBz63Fhp/sROonyKfrMY0wo0oH4U
etUVEii0u2Z49tAbV1myGkWiF9Z5+m2w9AwQjWtHornokejDNfvMPAGQnWDVlq+GuurQpOTjW10c
SXAtMliM6KhXgIRNGJUQojsnGWfZFw7BWZnrj2m9koN9IzyDp1kIJFqlJlpYwLO8fbOxAXuY1k5K
qIy8jcVW2+Xoz6Iip2VFOiJEz3rktGwY7U2Q9/2LVorDCzDmmsae2aprQcjhsg6LKGsc+hMlUQWx
q4PS8ICDdiRIkAb8bTLX/KzChNar6wQ2HAznhWxhOdSn4yTJKK5itxm7VSZVn5NOHhUl8L0l+tmS
O9W50ff3jVLclmn/7fsc3LiomnmE2y6aILstTPRXnmndiqOlzwadAC5KF7Amwk0uj/MadgffyxbH
9t0kAG3he9K3YEpO3nqfY38bl/upnhevSvnBRVAbrwzOPK1NLmLyoQvCjDQzh4B2Cjij2eRPgPVZ
B93iFKpE0typOqdlvytCtHuOIeA9taUe6L4jDW6Tv5HTwbqkSvcq9OZiHgAOFb0VMxbgb5isTcnV
ah+IsotFmxbDmD6fctlnWYb+w27EjUTHriCCR1vhPbSsY5qjI/3W36WD+qi8CKPb7HD2SK0t6XZR
u0l410a7VqthCM+0Y8NmrfmEJtkIOHF5AcWL833FvyZ8vYFu26xOdm20yvx10M2zaFHiSbEOSrTQ
IY2gMMkMp8QVzSnYXwsUOvmDjmzfu+1K2cHd1MUfoe56ox1LK3WndG6bT/gh3g3COBKPe63HEtVb
vYyUTZoWq0gHGmqj8Oybd7JS5HDlRV9CQObQvd98dPG0KiQXfKVf2Bz9MtqEfjWTRWCnnGccqzjk
xsRySoaMTw8sXlPITUXuRuab1UX7RJs1tKEseiajdig4eqiVmkGxZmjEq/hOKXxOoLdl5LCXgKOX
Schpo2CXUjqXdbBVza1+0MDoybZJQCeumMK2PoSu5JTt+MZjSmciO9TdSppAGsXcx2r8NuAEAfRG
a8oEAT0zlKcWvaT1kFqrQnsOJASMSX+rqx8Gnq+IBhOUpZ7FLHtWK5gFgu6o5TbNyBD4rGUcZBkp
87aUfhfdEdxMqxAWkDtYcSSNBsdOTl/oMzXBwStWpXaXxbtK2+bIitEDEa8G6zAUBYdNb6xWkryi
IJjyz8xzEiAvCZFFNO0aB8PSTKZXFQ3NScaIwzDowOZ/syV5ELkG9SGrVZZZtxVotMBYaXeUI+QA
xh/UeHZZLMnrMJ5SYL3vbCr1Y/6lla5f3if6SkWsDKgJvG2j2tRNs0axuoOX5jfAMEiv42WS4yje
Wt4CMENgPvBdjPwmu1ODR384YF8TpodKobIhZC8Ks30BT1LjUK0HKQlH7UIX+XLTznvKhAmlsGyn
2kqtAEoTNVDBQUwWRhYx46V5CPghOAprtd4EGfbDbVrmjzq7ZEIRJhO0UiWPWn70x1me3ngNQ36n
c5zJVH6BchaIpNSTmNmOc9+Et31nTRNl347r0646yAZtAoM0mmOmPJTenijCWc6dUeIqnt3JyzTZ
hLAnWoXmYezSt4pIkbvNWQfx+5EcguFlVO+KzDX013ZapwI93kX5WsdLELiW8aZgrRbZNCVHHF75
Xkaw6EUICdJHpi5pbpLCs9ZCt6X4aGlRuO0Xs0ywnEZdco/XU4FMx9B4KLKvNnnTy/qGfjtXzUq9
LZq5GvPbPfOsWfQyAB4hz4C0idtcIFpFoV0vgt5V3SK/GdKXMdxPwV73n+vMn6XKTeQtMs7jIP2t
B3UAauxY+6iiD6YsQP4XnJUNVqqOgxhNoAQvtPEklRs9hFodbDpKWdYRfV7VjPdtxL7f6hznJdaU
SbBpDVFSVNmKCojDcsh8xLTOWPAGxNKQjYiEhda+HiwXWl/jv6n5R588AxhXZafGFmkdspzYECIv
6ZVImzqnj6IfuKnuMszwCyM6cnbKiPIoYEIbyiMMtc6bk90ixkehvikxSqdsHt+xdlTyI3k8ur/w
lU/Nghet38dgD6NVUC1adcklB9twZ8z7iV7wA86+KMGuI+zG7A7276zYt9ExqJ80IlCKDVxop0Om
FiWvg7VSxG8qulLw5zpVClxk3kw8ofyMbQEaMY2hEsPxjAgbnepFpB6ZEdy16j31rsl97k/4fkAi
wI0QU/XZ50tmSkE2QUWwxLKqKF7uazgWtf/l6RvdW08e4hQS1xfdZxlRqi2VUX4QNSd4HDy7GUCu
HtAdUwvWHPDke4uO+5ZEEayrLdBrcPwzQjhHZh5dEiFaldCzk+ox1qtlk3LhsQH8Oj8F1dRvE1FF
erhOcZSBVRONZTYuOZozSRWm5T4eHFV+nL6U8ImMKgg5/fDkoYBnXdazuUiswAh3wPYz22DFIupG
dATts6bdej+qZNzCEgI5U7GOJgBfSJvTFqSrDNwIDJ+D6jQbDK4jYVEx7cV7diDD80inX/4/vs5j
uXElS8NPhAh4JLYECDrRiXLUBiFTgjcJDzz9fOzezGJiVrfjRrVuiQQyz/mtbv9k00dzqbhY4m2C
oYUxLfxn5+/jAsZKxjpHrekZHcV9026wGc+BHcE/VmO7mwnGs5x7ZBxbM/bmLBhjPqTpVR8PPAk5
NQKsEYhlpe+2J7VDngXYS1PIewL44FzolKL2lrKaTHtTYIeJ1QwUafvDBCSGpIDiZ/mvCk8jxk93
Z96JxNNjxubtLM4VeQz9yhZYCt4ovPUXOVH+/PvAA+80FjjqkzpdJ3QjrP51tZnbdZ0G6khdkh+2
67bbYSxVk08x7LK09ImPBZTur8YQriio3kQR1uWWOHjeMNZP6yQHpFjntH6OhnVD3e24b14lkRqY
lv/YPUMUYeZ7RCuEWIe3fvLsu/NHrWSseZWK6Zn2ZYpTfDFuh30Hf9Cvde7of0a61/4RgW1xVx6j
0Fz30afoPibtar4YOAz04Up920z4JW/aepkXoEoqE7UtMwhJFx5bfJh8LvS+Gehy8EVYJSGK0gOX
YVvgc9hkD8iOo/ccWV9awkm57ooDYL2r/4sjP2+/k3wD0krYkpheNYWUXT+btqG6YeGz/8zM8Zp7
av7W/RcgL1FIq/QTM3Z3y0rBQ1Y/FAAGVYgg7/kpnOSusY9Tpq7IIzO5dZUeFDaoDfDBicCWrx4H
gbiqf1X1zCqR21uT2HY5HSyaJbOJvZUw8x+p/RrW8wP/r5jgOTeKy3+ApccjR2PsUxJv7cvkehbt
egyMzloFGIqXbzvdEcq+UV9zvvLxkds5+01G0jD1UGQUhjf1Bm/SkjlEiJOcXq38lvJMxTV2XxsV
8bO56+pTbWxoRginALQE1Q/+cmyyBRI2dhneLoxfm0bdSS3geaP+redaiJ46a+2EpL1vwrr0CVip
xtsSY5k4uPIGVDz+9JH0qg/TpDWW7lM/x0tsb6jdBqoeqTD+XuxDSs5wZ4Ml9J5kqFEk39r8ZkHP
JG8tzYMNgePHxiGoTj08vO3mQ6xEDV7hGfWaRFS/L35xizjROr0szbthgq+QEE/2nPywYW6zLVN0
Pa8HVD8K1z8xabDxyalrvgmDca1Dbm3SbJtrnsvsSuSCUFiDNkJwRgc5qy+nEAlcdMxk/YZXkx4a
EG5l2T5yaPJAdd/ir7ljUy/gpnRviLeWc9LQcunHTlJk8jPyL5fd4OyoGCmV97B+rWlZCPdh+gpz
8lh63D70ZUO9TPvRHqm1XDUT7bT5tbEP2sBlrqH2f3XD9ylGQvFIpgyY1TQG7YXmKCgxTuKWydmG
IR9W6vBwhiV+VrUoVPDHLkxU9Ys5FYeJ+CKd4HmerQy1/Up5se2gKv6ZhnavNAX+HSxvgshA0Nvo
BjfHYS79zq6Pzn+vd0IAqkZSJDh6MQEYVfVlYuDv/cW+OlL/UAAgVopFS+FEk6nXNrD2XEMC5Nkq
MlAikufJGW4MuW/neKeXlWf39bapwz81rT/dQXwrerKRUMurjKo+s93aWRYUo7l2xFq3By6WVRkF
JtvsBdkPKkGaIfwq/tXjbyqrdP0Qig0rOCE1jbHT6sMDhot91f6Dsi9+XcXYJka0YsnpqrMkESVa
9/NfPxg+EpGWiwvMeWvyk1VjrS1Gv5k6GXuNOwaDtW60YBFBCdVi9cnfZO91qJNJ9PfSXLOMy5aK
p/GYyWUTdsNh7niJCzAxPaVGiGL75FQ9u+09stQgHcWhlVkQOdkVCCDI+kdkif48DI/FHqB2UjgC
aANcdSoGfK6gqZnWkeR4rZcjmFq4DHdN3BIjvVZ0p/OnLUt5NpXbCCpBCaDAin6J4yP35jgHCzVs
7ZP1F43/RuS0EQgAqcZe8To4vmYeRo0FCBthhNXQ46h9DL0ww2S32vsZ4Lu70F1DMc8MEgtZBZVA
IYlbwl/A8+ws7bDYQO60rmacgsu+moGJdnQeKOmRW5huW2EH5nQrkzNTZWivq8FXQoIxNoPa7qr5
VP06KJQoxrwALoNSDMOFqG+6IzoiFgEy4Tfuloj4dP1c3xTOlp5atA3/bKxW1Vm/TQZNDPhsdxGp
Sll7yDn1hp7uYza9F9N9Ru1C6A1yAkW/6Tz6zMl8R6NJF8QhZcpQGRDwewk8phBG0fREZMc48AcB
r9vv3Ln349bRd/O0IoTMmH4HlG0FBN554Cw3e6a1gnaMiDwOeneNeNsO5yJ9c+3jPJ4yWFaAXmtv
dqjTAHflIxBokkFOkq01fCQkK7vTjSGPEUXDhvw6zGep3bo/9zdPaGVM1nb4U08AWElyo9P3rnEz
zPyf+/i9qr9ydFPueBj+E1M2JgGkqNH51KHh3/bEkxw0Rol7xvTIGJnT/8QvsHK3FFLG4TnPaIC9
UX7WECyen1W45T47kAMnDPE+f5DMrPyjhhf8gYLd3yr8Z9Gs7bL0I0ilOJbPXbVOBClafN6TN/7l
tkfyvJZ55VsyrssXrVjHyb2WR/Vb8Gf6bD0Vv2H11mMqN7MLKyAkJOyRaR6XKvU7k/uTEKpW20dV
ezAbOEDMhlCMhbojZtIoQY6B+gLe5Y7Z6Wjnb9kCnY6cpUcckLcBLZRN/o51bjJnIo6BCWzf7UgE
POfSI6SqrDZpTH3qIXQe0Vjmepb3SYXn90zj3/yQU6CocddsHwayFcmw8dhvKLRSClQkuVeB+DEy
oPRx8Zak9/ZFYzWpvc7YTqQSP7uXoXmT76nr8TwAggJWaBHklvJHkQ9O4roI3HvJoKl9NMAsUbpV
S9efy1WEzpPmMIdWVtWnq6yEDvcfs9t9nmmp36LmV8W3JKfrDHqO3wam6OxyHVCCw3G8Mbt9TXvg
4JLOoR9k/40L5MkhVcFcAgUac/kOB9QS5ct4Vwhp5DNR/tO7HO+iLkg4NNTdxKpULTigKQBB2/m4
Z2AV9HodEkEbnbL5LpOPiOpE9VOFokvMdztzN9bTpFI/Cvd4yEHgXegfojVo6n11NfW7L5RDJLlp
QkzqBF8vK6X+sFOOWT/uvzRiJoYvCQBGUQ+sIpo88TRbuFfp6SSGzzX/TeG+SJWNCn8dhzt15ANK
b/0gA7fINtKBw4G4W8615mcRBGi1i4enOuSciHybV7uuftL4RJ+BF0Veg4gkaraiKaieAm3BEtR8
W8qLUYyIg0aE19JLeEMih+EdoWBJnftSMkOAa9vcUtIm8XZczxZ6nDwCeDCyc5ePq1pzjj2M/nKe
FM/Qr31EWQkC4VVEf7yyYt4enIb1PnuOa+xhQ05xo4KTm892m9EIqolHjnAexOyKMM8gJt27qL+E
tuG5ZBkHUlTGY1N90eZD7jaAC9OpiKuTJnSvFFel9R8f9XA1O6pGFQTAX/w0Km34ydfc/KWObu28
p5RPhRoLuP6iEM8WW7TpdZgwWXaZk0O0zRwVxVb70wHtHx2qBNzOC8rEUDf90n4n89dwDzVH4fJV
ud9tRF9goR14/lNUMXbEmnA0HeZuEsjN53Ei6NUs7lzZgobO3LFXA0Ljwsk+WxsINZ8CDQUPNYFa
jIAMYuBDbZ/K+K+Fh5/Zdoe/xWz9/whVzot16qHWI3Y0yZmoCvFRMRIlzceQZ3tDoMmK073OXzwS
9OS01qGYtFuPQW3cl+ZLmF1MtIxR+Ka2RNsvrnbu6XJdN/pj2qzucZ5uioMy3V0N/Bqhm9fzq/Rv
ifus60Mw5ft2gacKryX16JZx7aJ9pcMcPmvK1hIEXYe+PfyjWjqGXbGdHUFvTLsEJCbKKzWhTNo/
dvVtAjEl3Y6OERiEtCHVvwR5z+qgKJ67sTulhf6cE5mxMmH+i72VXevix2yQS3SzCutMEma5fI0t
F2ns3lS35p2bmm97Sl4VF669Xqyg1Ab4J5SPRlPtZM8b3vUW55rz03cgJdzA2qiIbZ+JL5qJ9tPs
vET9ftJfHUS4FUL4RL5bSnRtAbUbFozEUYZjArsPnCZUr0wgdjOGlsAy1DiodevZsaPkZpgIhGTE
TF8u1c50o1vlEK9D+3BZ/ehRttYtY6dI1IzF8r6oDwiIIydSCUGlRTKGyUUIZdLSgsgKIYTbvBdu
FSiKGPbmOKBo7/FHmKW+7d049GTqEE2tymETd+Z31DhRABOKamGOjyJEQGIaA7FsGtN9eQ6VoMu3
puauEIuhnh+N8U3hfg+tC52ZrJ9NenAFDgCZ+CWKpPLbsqmWIGpmWVkN6xR9adCs1Js30V+iPBvE
CLGE4odwjfFKiBIknIawIdMwEk2dQS2JrJ5zoRykpoyeUIy1hUlT50V1fdHdeivxtXI7G1+WgP/S
N3nH06DTg86KX6CmqCkkRFvYigdBR2JIZXgO/t+llqcmrt9tWyOqcYCJ0tdIv819qlnnwTpQh2XO
TLECCGuyFMZgGrHgCoy7GRPNEMfDrmmLp2Gk0Q5zN2xX/JTFYiMlAZrkOfSeIwoKC5XWXDWSEM04
4vOmCJABWaeHHYLn2JbNpdBdT3CKKFN9MtpPN6U/FdepHPqKjCXLn1x0qJZR/1rKk1MVuyTqMUD1
Cfh+sVHDszUEaYPFHe+NkdMXqpwNQdKHSzLTKTUYnD2mSEfbEvNjcFtM0REzSsLUORevs71XmkB3
95W1iabbIA4m6XiI6Xnburq78lhHAa2ce+gscwGrTxXwSAMNmIY0S1unkwHurzmvpCJyzZf9sUiW
z3Zq9uArbKNV5xXNS00uUcR2c4beVsjZjp9ta93ibmypbgZnguhNuFl6Not82bIBuLhgDD+kh6hH
/2+skT8EFcke/ez4RsSvW+8iKeg7ioMeBUJPKzEBD/G4ln2/lbmxk2Znwr0xMlH2+BA9c/6+yecK
OLWnpYdzm+G3G77yzsW9bNzr5hfgLGzKUxclJ7LBc318Wtx/pgDsLthQGn0/W20w23wOtbIT8bdB
DHv46Fh+eLlJ9G9rzy3VL9XdtGLymxr5i9tQB1ZKoknTEBEJaryJNkOlsr8S6i2ZfMiaa/v3TlNp
v4xvM/19oRTEtZmeFSYoISoFHe7Qzpu2cWginKre/R2aWqVVeqY1R4uStWaF/7QKPSovtUGt5Dqt
O2TDqRrmXmEZNNQP0AdxzU2+FBR7my2ZXQ7tukiwDR8GkLej7YsgS9NtL91DPE0weYbfoWIaIeQr
2t0wi1k0BLZVANRWVSaSswH4hrLs9JDS6eNV8UXiXJLAIxSkHhXIOGPQtgtKRCrW7iMxs4nIzshz
Txmd9uHDhWaAO/WM9wsujwLVjW3b6vrRnxLY9UMhdpqsg2qm4nlB2lmNthuUD9EuOndqlaLTHMY7
e1gtoti6xA5ZDFQm20mKw6ZCpWDcOl55Cb0UFg0jW6eu7eFrWD5NudXZOw3kZA1Km5jxBCOW4kf2
c6ufJsdl1ql90jxDnY72jr/iX0sXLLWZTxkKhIZBuXSY0u2vTJFsMIrtT8V7WWevmpjt8wzNDZaQ
s5o/1NtaZvj5cHbqix2/KQ0o9V4tq8cLVybkVhT2d23zoBkfaFqCPsNUpaIgjg35VyPlz7xBfCRR
tDESyAoJCpeppuvNndhlGrL97q/FhtxOzDjuDQlHM5yH8jcLv+MBuJNXWMz/EBmMTNhFWqysDpRi
VknztYOlD1r3WqgXmlGd8BpqJyPs4kuGPc9AhXizpuU3qQeqato3kW+63P5nFcmpTYaNhVyMtL0A
pXxlnO3RRAqUQ6z4Xe1l3Uti655N9Iszejlq3Mzott1DeUcQENqQyUXzK9ZJlwMxXCp5nGMET6hX
hU5Ll1b4dtxsbTpkcI5BfcyEV/F0rUaSBh5DbQk/ocLsKVs3V3DIfXD5IjtBwtWgAlHZuuvPhPaQ
gqI9INWmHE/LuEtC2vnOrZV6EUdMNrwNzTOkE9QyAcs9CA9NVy6iUxfvpadoVkDpNfggKetD9jko
8TljGqfyYFI++9ENOLSviUnF8vhqGiaBYiPeBMMvM8W6Wsx6BeU++dBy0ubXyBbWtmuW5kRDW7Wu
wh7eVLvy8wc99hAxMSDz0lZZ95SwiRXFcow0IozAKQxAoG5IH+XAZ5HbDxWTtinUbV59LbNOE5pJ
8q/uadq9C6u9O+X8Hlgdsy9qDln4U699wIHwkFQX9Ahg9Za+A+APvBqVkSc+YPgy2/gKQTryZe+S
h6ovflHHECQkHBUiGtEVsPamyr9C2ChIUTcitE/STRwFNc7uCgA7S7ZDPQv2u52kQ2NSZ9wtQ5vU
hLJAaJc5xLXZsX5KG4tLO4M5GMEw/MXSEc8oA+RqiMv+0scg+hz7lM/T1KXNvqri83ABqtIntU8l
9Zrmm4MMBYNHZVuXujQ2CT6XfYP1FOOKUj7aSm6DwuDdz4IXdkFEOelh7D9CBD6o2XRhM99plVcQ
b2y1TqUVqQAdaZJuo0fHiay82qGXVurpuVTWOQKRntIDzinWRUeBWVAF3r282eqDgqR1AgNkELv2
SnSLhtyfJ0M8ddP8NSnghoal0iJEIXdaOe6z1Mp87U7PIK5Z8948NuVWj/4qsoy7RLsYDKJmTY9q
5ToXvYVVzs96+IJKnRbw9FMaQTa99w2XZi1vobga5DahJ+xVhcL5tyn7CVm+Gvkej3eNwy0WL539
PlmgutqrCmiYPhRB76kJWWzw3/F5bE7uiHcgpIDtic6h5i20cm3rJLH+FeK5LCBOIyqqN1UY+i7D
lfroPWLm6SHOw0XS7JQ7u7HJzK9ukeuR1CBTDV+mZNgaoeMX2aS9qOI37BWPa8GSSfKGRErbWzaC
jMaoHRTBo/LdqBEOlPSrbYt/ETUWYfdeL+1O0iWhAC+o/UsyAcnGNoKb1sqzbexMOq8Pql5quwse
P4rR6XxyNIwA0ZNpbykGnGMD76+Brtj4oRf9CHjRL0KFTmY2wZaD9I1z3Ko4MJ1NWf7Rxw7B2IkK
IrM/qFOsETb0U43vdo9PCEzepOB9HLJNOxdbGxQv6r8q+9j18QtOLOTuqBAHPm6Oh/G1H5GGmmrJ
tpL6FoiKvsAOOWay7RijQdDBpsbHb5PS/C2v0LI5m7wr7q2jPkel+1k8ah8a8Et7LhS0BQ8HP6LH
TVE0b1S2+S2AW2oPRwKNUiVANx51tEhgiELBbEKICL9p2Haa9CFTd9lWYgV6A0K7MFC9WDQgYxWw
wg+AXw4w+Y/K6u+BbxYdhxYjHSV5JbsQhARMojwr/UkUU+i17Bf+LN+dlKGCOlOvGEE5SVvqsXVp
jzYKlrmisq4F/9SyZd0N3a5XEYEs4kAO6Qpz7KQhammEl3fJJiHf2dWBZ5T3OeIbk9qxdp6AII/N
APAt7IsWVVvk00U0Nh8TSa9lX+EfQq1GQpTT8b9L2A+W5XnZmA4qvoYXy2pJZPsbQ4C8anI/+qyB
eo7ZuhV8uoVtgsuYhNXr/kQ00AlZu9y1uSu2iyuBX2PzqUxB+5iFCDqvXHk0epRmQmsQG6v7UGcY
Tls/TSlzSiOewlYdmEtxorQW2vTYhS00w6s92gBIjnVSHHFzMulp4amixsNmojdEHFB2KCke5xg7
ZC7zCgRY1L7LDHHKOG0r0zjPKEbxXsBDzngsNuP4T5fOoUjdtSn4huG/+O+9gO42xbiNBrlL+Gtp
LRr+4ZViscBKPzn4t3NVHBLX2YbthuU47o/Wa4hmp67tx6YJ5aF5Idju4gweMux9HN7DhtORBwVx
TZxQfRZZQQe7TacvUKx4rUklqUblqNkXG6m3klAZgThULv9MlFpd2O9k+ekSP4nH/zE5jWjjyl+3
f1fMW+/8ogOLk69IhUhBx0aRjfI1kvNl2i6/KohGQ6ZeNvtjTR2llaIeh3MD4s/Mi5Hew/HCeFp1
YFg1bzGiC8UJVIL/9arZurERNCTDefODizGmaMeWvjEECngKhgflfZSUTBAA5SYHfXqrMSPpg9xr
NNCLpH3QHLaWNxRJK4CRj5d+5GBPRziYH9caqUfXw11mOZ8xCbSDzDeTY5JUjeGtxHhTIMjTaTo1
K4QJtnZImINMzJthGx3b4TaOyaaesf7Z9d7AQoApcE3cz8PN3Zt8UrQs5Nyw/MgVO/KACZyy8RVr
UmRN+wy1hwVKV8S3xv5WkhstdPiLkK/dZ/1br38ceHlN1sz996pc8ICmVBtNFQ7xurxrVXqpEyKm
WqO7aJPzGi8qLvxi8Wp3Pij5gb5q32lLTJs7DVQsZat8fA5RzF/TwYLY8D1haFGj+BdREvfxAeyY
d4vTs3KyTVQhP8+gMo99fYnDG8tMXEEKH4roYZsMZJ+uOyv9sQBOx9usvDLvJzK8DBbU1YSNXY1G
xNZhx74BJM/+v+8ydODWOF5VJKk0O9MVO2w7lhMhEkojRXnS5ewvVrGfY0t/DgVwB4Qwnsmkm9ai
R4GraRFnd65tamv+0YXzXepfTn5ZRO/ljYLARW+RZBUu3QDW9IWCvcrc9RAi49Mw7vT0BhqGkx/6
6jElVWHxqjWg+qzCfpR2Pc9H+WDEH1kFTDhTPbPzkrFg0GbrzezGdeRsVRFoTbkRCSrT8pRI4BK9
8RzeajL2TNpnswKSuRPhfsqMm5nGAQ3VfuROGDI2dbrRFBSmSNx709ebTZmeFBE+Y4rokp9xdK7R
/GFFv1h+ofTZRm1L8fX4WbOuqWJcWvD2xqlPyqR6timCylbtZ2fKUETFjhGwzAkQyTHAkviZjLiv
RvpeC5GaX06YLadkkDQL5+N/x3YlR1yqUZhaCKlAoEkswX3P92VNwRKjPcI4OZXvQnyhAFyMnxrS
gCIVdfCJ9PcqDpb6TdjLC7vTzub2KTU4EjdSTwNmKKX7npbsxGc9SxiPqKLAMMdi4SAemrfZNG9i
EZ0UNAdyopE7rfd6ZOGVmaygr3Xdxwe0zi0J+qTuZQh6kNTxW5OpaxNlG05b8s9RDldt0BXjKWpD
ym0Q+C0z+vwl9Q3h+Hk1oqVrpfZVU6wXA7GQ+6W8t07j9S4n65aQRgDsHZ3xDEtMIbjW/DwCrKWx
8c4B3GvvYt6ZIV+ah92Sof95ofhhQr3+zKBdRzeeD9O9ousW7c5ldQ7FS13asDK3xQ6m6qljotAk
4IHZbUYR3njPStXeL8q/CrG8MWVeY/a8LXmNQNGtkUylteJrhui8JGr5gLWy2OftSAcXYG+a+g0b
fJT4Et5GjuPeqe1nAnNrv7Wqa9ve5nhjGL6ZGIcapFgzXjtZMUpHLATrKg+NlZRY06qAZjz4qsnL
H1E7bC1GeU4numrQAobJjnKwTaRl1IBpy89kP4/MaPVycZXfYnqHFmdVfzhDyT0nrc0SixdWlJpB
x84W+k2xlyggRLtVY+17aGvExhT+Acjo5V4Mv5GxIEOnCVPPwcQV7kCXmKS3rkqOU0rNzFCL73hh
aQuN5WDC5C/MFP10xvfySO5fz1zo81nhBR9UC0sCJfT99IF1qHN/E+NPs7dL216oSoPRhC6e8R0r
kp6v0jdw5qdWc8yXS2PmG9K11w0cklFcm/LupG9zw32I51wc8hFNe4NsnLYugoiyhoZq7cFbBJWD
hSrx84caEZ7WYnhFjdYuzrFR/gxtY+X4h+0GO8xDrNQnNR59scZJFJMx1XbbCPdikVB6smxnDR0w
ztsAEbRuU840DH61nEy75A/DzIUQIwl3rCKBGBGkYk0s8+1cPxX6k86co1ISuieuDIB/tRB649Dc
lixvDwIsWlf1DqduAjpp7QCOTHPTDWdJSxNwV3Qzo7UsGbZRaZv/5CM8GIBEZK8KKg/0EiiW4idE
5avM+Bbs0bAK6KyUAQK2wamrnPoYSQpB4xmiPJflXDf4jmAJkjPMpmJxzaKwkCHlLW0ZjPP4VLeQ
HMekP7TzfTb9lKZOPTt06bWdjjbCUT0516rCoxln97owd44QfHo/bn1plHJvO7C9jYs6E4uk8s34
sWM9B/bDsA2etG7z2F86sa9c+sJo5HRZdasOfnuy3lTzzypK9F32PomW11R+uVpf4F/B8iBHzcel
6s96hwwi2ygpQllBoxi/Uf/Nus43j24KlBoLYG+G67KrX9Whf0qgZXqHNMHmoAwRdjGFhufoJUof
T0VytdxkL/mk9VALYF88o+l3nXEU6mx5omKUTaOWtqFsq3YthWWPIe9FRNUHhg2EABADQdpyYeq7
MCOjb7AQl8xL6c/Dt2UZwEY9MEFUbwhBAldtQADGPsM86enuvNPUefblaF6Xpnyq0pw8k5hprBw6
UBZ7iKYgFB1h1JL1V079ZiFC2cgaXJ4gUP3UviZNxdveRipFxhbJJGan65dI0ezXR4yZ6tvs+X40
WP3O1QAQIhdMwXTRb4oJuShWKKwpyvwulzMSz0z7yJrKW1oSC9DFSzjou8MVP0U3CRlkYaBwmyBM
my+zuzQ2pokZX9g4Ff/KFtPz3IbMqj0Kf02+OcTHN0XPGDZ2P7GhPzVS24tHJkRd0Pk2HuxKJNtq
uDYAyHBri5atIsAwAYHsaFyLWGcmywqk/Ut+Mak96bQLKSTDquzGLHJxeHUHxqVSzPW5bBCr4bMf
2EClolp4/EbtHD62yBpKxFDvuWZ9EOSjVP2uyNO7EeHLLYv52SHx8wZ6umUE7ejXHIcLtZ42gFW+
rFvetaZ/FoTcIN9P4p+52+mJslb1tXD6HSzLpia2qM6LW1wvT8xPC5K1JACy6gg2ReU3m59Rdi4K
P0KmjTo0mVE5zJeEqMsV8zY5AkiAY8W5FMviGWPope06btsfvas3vEv+0MaHng3KyBTPgoV0cihs
GW50EKJ4upkzA5p9E6CvfhvOi+cUOaM2WU9KMfwVjwcuCVzb2Rj2E8IdGd5G0wqYHzb1Y7wAfZP1
J9bffgwEzU2E3aQ2WDm/KxYEqQeIiUQFW00KUOWcVbR8KXuGRiWMauNDpkF+YpTA+oaPMU5yfylL
7vGlPTmj8vBGXkF5qvRFygADLp78SwIpOrPFvaIbJUdA5beeIh3/GGBDEBUvol+H87NGNouy47XE
2lq7QaN8jh0CmzToLW9qPtF/R9WlV5/bcB+PL7O2G8JtFin+lFzC9ClHg+r6k37LZTCPv2Wxdsuv
BHbe/kwsSKq3DjY1ucecFeObmq8dcqbHow7QqZRZgviKDhB6D0RxmQqQc6E9xJ7JU+Qw2JwzDg13
uNqWX04nnWZak0o/evEi67Pm7szFiVnYV4cTFGWr9q8y3vfuu8HQXIOH50NYrVvXDs+iHz295UtL
8Hr0OmYwlhYy0c2xd86uJNmuRW1f5Y55MB7mWikpTOqhx72GeM1Ca5lE25NrIfFZaIJKlwKssTDO
XYMqy6jmba8IGKmq3YdOxbHQz/pmQIjlSexXWvEu1R8apDYST8lcU1DQLAtBOEPCH7IOsxHutLTZ
NbXc5gquqVzZaJgBBMkwxVNMxZY7rePlNxaeCNOzWnUuULO9rzXKxR0NFTXo5s6F/G+B9+rxHmf5
V1nqDDA2HIe2IY3qNlRM8ciCD43FQERvDBaiz3Kon2KVZbrCG5zG18EpOX7njSArZyo2nX029LNu
UPd9UGEiVecpZ2Vv56OwtJUlZbM3nTj009j6gKMgeAS6u4kJXoJgjPnGB838iXSxTfF6ZQvMNjVq
PWxHPBi84sbK1vFmESulpt+FQP0aQ9HMurkBxq1Nhlqx7BsjOxZGe0tMpL9K/qpEySFEo2Ep0clq
E2MlasxoXbp1RbzVF4wR5IVN1ewTuTFABJZXMoBWRvNWp/gaxnWlPIV93vhzYXn1w4aUwRZfex7V
gcPVeDiW7YyDTkoblbdtUCIvu2dQbij6iuZZDCz6hGkgaYtVL9UPRYZ3JYUehqGybVIPYuvX5rJu
8rWGQN9tdxP9ugnjSjz/RWl6KF2U7BgWmKCsCrBufig8y03v9msHOVuslevQvsZRcuzQ6FgqaMVj
Ps9x4pa2u9eaY5a86A6haA6aoAyAF4atk36KN54ODwuXYau8RXrjuzAEXR4j3LhG/I2Qd6c0qC0L
HG85/0oXOYgCNUP4yzBjjBLFE/XcqwahaZ8gLUIduDLgBYu8XLemfA6r8mznMU2NzW4qxKXuj+lI
uFLf/0NQkypboZyjzPKJ3vjQwvgQFrbqZTEmBaZ86Eh3BZZ1zEK0TumEsPj/D+T6v5NRDfHIqvpf
uWp1lg6Wqlto7MwgVl7q7rkL3/7/H6090v3+j1yy/+HsOpYb5brtE1FFDlMyCBRt2e4JZbvb5Jx5
+rvQfwdqPiGqusojDzg6eZ+9V1jabpRsQI4JQ1M7kuxhdUgydOWOdBABLMihfkONRfnRxj3Iq1zF
IdYOUBX90/oiCj/sFAAfsPE7ZvG1R79jIcoWN3RWdRLwM9Own1VMEzDOUaTTJxUILDCJaK1MFJiq
oCrpEW6EjAC50bSwNgQLacmqYfiJF3BmDyz0TaGuxfseCcrcoCHbBjzzJZZQbm9oEGBhw7XrGKun
LL79HBpIEdSYeqI0GglsQvA1Qvg2JrQWEdJv3C91YGJnIXWWYTRn28gY6NwTzY0KPSKGktCp8hyM
bxkOyPqTKSkzBEKDlEADj3z+M+hfcbuBngTSpCKCA+YV8OmZWjPiCDthawDgvVGZWsSaoLZjyTFg
y6cy779AQFqooEFWYs99kh2Ij5lZtpVJxY2dBQTQQmyNuhMT/IbxoEKXNo3/DQm4cQzqrM+nlObX
5pT5e90GIkHXhOAzjk93JjSbSGAeiPI9FoP3SoCvucQgXedrSGXNRSGgPIGiDKMejB14NQMZPCGb
D2c3LrJblG86hGBmySjFV1S/hYhRU+hUcscyOEpUYgpAPrd+4XQjqi49ZClJjt4D9nnsv8niNeF2
ww83zg0IELCazDQ7R8yVgMZeoQHd4R9g4Rfkc7l8T/ciCD9vHfBqGW+D/8m2GuB/J7jHaMIFWdop
eIV/HAm5CJhIhy6Bi71VBYRCqMhiAm3/o6GAkAY8BmQ9bWLBQdazHilgg3SG80wvRN7ypxeA/QAV
T4G4Nuky35BkK459+8ngfMIZjqlI412CAshUHFCDHArw3gkbAMVKHOQeol6d7EEbKUMeANmV/iq8
oZzJMQ6D4xxxU9uZSOWDAFb3Fg8dnRYeyiAppMzLAAVRwKro33WBJYe3oIfyOjcBuyNO/RfHAp8b
tPAtnfag7OGkDQJaJkkey8o/JpUPjgx7TWj2GEaunwMjIh1SwPFA0I+QKqm1ZrRqmgWu8SLS+9b7
Az3xZjgwQ6lx5deU7UCxQeX2WoGTxFdyXGA7QFgILBEKGR36EmMBU+WlYsMWcsPihS66Y9VmX3Qs
qBJifwpXX5rhrQPdNmgljLuYkxRE1GGlDWDO49GFSEYWoy/ayyBIUOgBao4wxSl8M/U+a3KfIaDE
87VgRSiSQgqKhroHYD5mnGCPM3uc5ROy1QygqBl+VdwbQFsCpjbBHpcuECwxkPRn3kaA48FgiurX
arTbbEej4l4B+wtMWRmBBh1GOK249keEiJlHgv7H9gq8a/gJr+LY9YDpF4Zjy7opTKuR3PctiYdk
TAgvVLUXdmUNXlYMppj/UdPhuxgE1zgzM1KRite4ORUZrVKdfyYQ/6RdBwowHAAyUQlaMC1qJjCG
PJYBBi4ACWzT/PJ8P6/dQguFxhZqhAksc2jHi5GUCQnsYCwaVLRziFw9b0KcFSYf3QILDdqMlIB6
hLehg7QmUPYQsKogbARIF2QWYSEpi0BapX6io0rrZqg9wvCLCOEgiVq0NwEGMahpt5+AsCP+xPDv
icPY8mskSytCFzM7iDHFFLIpBbCbNV7JaadyqaQyAJ2FM0q2zAwPqXPELdCnimvxHCTfFHUJok7F
O1PBhq4ot4bMDlMjuRCHH222zwF9BA9dSrBeqV8V3B/aQZeIaxF8UzF5qiakzKNU7QJgWyhofkoR
UlxEC0OAa8meOpjQNOkehcqhgEr08KsIIVwLwegW6cZRsgkJNXLcQ06ffQ/TK10hzRmk+2oA+BuR
EyoMEZK8YVIIG0Kcwto0LwQwcRB0ojQWALJCgwbkHOhVEt1nWCOqB0azA3yXR50zQHg6JdSJYA8p
Ba479DJR/e+DSga0Z2DAt4yR4Uk8ty+FH4IFqjttZgrKZ4G1Q+IRjVdLByXx4AS4NWQhdgFg3GCU
xC1gm3ylAL1aCojdcAjGFlXXKFK5PWE3iUuIdpfaEk8BVPKSoM6YABKU1KdiNMeoPnZIfyUSChRF
2xjJ7DzLBcGJC6Xv3OOUXPxdezsPICcSpIa0uSADrhXNcIqH/ovxOpMdRoWBasCQQOqX9vfs9GvI
LKZxhWnTg3kl3lhaWpENnggcXyPp2RgBAektsAXfCdZ/ZX1A7G0vhRImaLrdxj38WF+dERbRI867
fkTRl9w1fsFfhCquD8icA+ic5rkEleMsg7gBbHoBC4kh7CQK3Ibm7ZrQrrDQAyaJiWSKbGR2RF2h
6jB5mR6P/IVocStlQLNkwgC72fDAkTA7hlh3SWodUQOH1iPMb5GVyfHYl8hQ3DhebiaWD44XYRFk
9kFad35QMrugrwmwx5LGY6DlnBEfYU5ChSZEleJ3TwNhynYCUtI8TaI+y0G6j20SiBII7PBdxclc
8E8Ki4euMnT9sjrbNT2oPGVMV6dBwL1E51790kt8BNReT6HuNx9roC+HABElEzQpWrH2Nh4HzIqy
8G0j370OWoqOIhKKiS7f8lARE/BCzPUcYnCgdyitJ6BcgKQyWfwigMnjxNwdQ2iPjAefCefsMarN
dfgna9NLkYwGCyBlCshOAMMUEeYaPtBwVdWafYXkMvhzfVUglQjJOSGEaRm/5Ze11of5Prjrw8BK
cN+NpRySNT2S6kACKOSn9wmd3AhJS4g3iAw4S6LJMXjmqgBzFUCY/uEuxSnsPvtXAhEiqg9f/R7b
CjIjxrQjALJA94GIRYegiA95jy++gliAKUSfyK5AFpOWpbfmJ04cwGKxDv8ksKTCMxBYw7cKCvOs
RnwjoiBQJ4b63R8AIYhai+0a1GdwMuF/YQD72mSQdpLLX6BiVqScHqGuJ7JaXJ8grzAFPpBNOyT/
sg0d75XXGk/Pe/xunDqfEglyIGEg4lCHwRGPEE86xnjO75pXQn9+CT9W8eaXNresXwEiE0OJmT+1
++Aq9zqxIRC+4r/AL11rBSkOCWLCpxlHOHtO9wYmr05++T/shkfJY/Vmnl485ZAoFlroksHyx8Xj
QAUPkDFoFRTj50PDPj66eWpxolEUL1FUEo8OIzdqvDuAO+9AmlHl9rHbWZyOEqGSWq2aK70GdUoZ
omb6oOzBaDekU6lfUMGxRu2C19zenmXO293WrFFzGPbfs42nFluobom0qVvkjMH+NgMFwHoZCsDo
PWNDzGljbdCPNypPLZ50nc8lgSihFWg6Gu01syoHjFYFnPaL9JqBr470quJpkDPUCCvaiElWLhJU
tP9e9oOYtBlbVZMz2v1e0iF4oMH7T4FqgkZpP8TvUA/sbKMxemWOycUakoBEaNoJskuiEe44vH1c
qKyYoPjBjOYIrX5t+hS/8ZJ75d+gGHShndp8vrpWHBh4ch70u90t9V2e+Kg+OKlW/iI18eMbunuq
Rcn8VU9tYRfpiQwRUE00M/kIGIBCq9+U0hiC2n7FX5Ei/H7+Q1b2KbcU8i8B4onaCD8EtgahQnxC
0VeDluobj0l93gQ9L8v/LlduKcJPS/w0pR2PuNHBm9Hpz7VbGj0qKDvo8ZuSy7+Xx8iEHoWCLLSR
XjkVdVWdOj5vfmWoOWmxjjMhA61ZhFUBwF+qqEUKJ+MtIAsq9CjVRu1UqBwohAxRDzlVfAv1G4tX
DTgnKEDX2FjiMlxVjec/ZsXIFTWvv+c9ZWAK6okETC8NoGJUABB0cHIV0GZk/hCreLhonPq8LXru
4INxX+YSEYmLEV5OQCjtG4u1OTV5KRzwUbCdoGf2gkSVwcqC7R/xcnrBlbeTVGGj7bk7j5peHJ7A
1CZT1qFpZFUciCOpgxaZkytsOCWuXI6cuDglAD0Kuq7E9yWo6rwMF8Hs3gho9cmUi1qXuHHFrG2O
ZfjeEF7S0/MIAtr9Cu3yT8ocP3IQzfaR9nySVgZqGbHTPdni6kcL4olSXwaZPcCCRRO3DrjHZzi3
DMuFihj8ap6HyGJBfHLyHSBvemcxau2GSLTrqB9KCtaANR4pLRmU9Ot5v24+Zw9WwDL+9iqhp6UY
LY+J7O/DK6OXZ1Rq7MwYzUKF8p6efiZHagcb0yvh8sfcCF/xELpKNnQx974Sq73uu4JRWvllazhu
F+SjH7U475tMGiWUo7BsLpAEEHIZOr4Krk5svndSzS1shUO7ccSvLp75OLw74mmSzMl8XqPI8BCV
yivSubhCCAxEKzfc2Ge3SO1RjxaHG7RGIZg+oJFOjTW8lXVag3qyXuhQpjQmFQUzOTiPVrNj1dJp
lMBtDHLHHUfjV6IVr8/nerWnc5xy31O/4jtAwLFNdOActD+C0WkgYVtbJ9kt5nrUy0WuqKfJNqkp
NNDopTz3qzZ4VXyBgJOM3JECbUGV0H8HG3tyJQbhls7EARFnPYTIKce/5p/9ebL6n8ERTP5Cfucv
ED/Rp2t7Sf48H72VlypQ83+Pno/0lFixaA22KwZvv5wnJUNEd0aWHhcUpR/g1nrAE02GaJtaa1df
9RRxo6uPHwAcvzinI4kWJ6lC28C1aKmCzahtHZ7MfBY/mLRbqeBuVTRjHYn8vCoaHcqprDHpKD+o
YPdolQUhkTPw7wpeaxqvcCajU3KlRVi1R5h4f9IqIGEyeeDcYYeoGiBsdasExKycuEsLY5YJpyb6
345B5UcfnPbayZ1NyUBJW6GJ0orGGtDDiLX6ivSdPPzkjndo9dQZtMYwgam2aFUwaB3pKK03AUTX
BWtjKTwO7MGk/XspTEkMFsa8zivdNzun1fCyNAsN1QQ8MUDecKt9eGTfgW92A4M3RCXcCPZvxoiP
JmuxhZH/y7gORT+nVeDJcSgNSOhosda++tobwk9jMFid1Ckb6iEb634tLuMXm5oIqFqISTSJxIoF
VqNxpdDrVutUWglwKgc6KiryH6jsn2oVprdyYZRao74OWmFQSm0F8uX5sFOPn5IcvwjGizKM8pHB
L6EOwOFovAE62QFofxWCh1at+kpvCafyWLjRRp5u7SLiFnseuTKvAw2ZcnK519J9bOeKxZ00Wk20
y9ZqWusWtwiShA56L9QA5Mf0TbxPLyi1NuDn/oYUyieSICy0PlVA10eLufQW+1W+/dtoctzfi5iS
yKKp5tGs1PQ8/kxqgSUczBubUlD3wyEGsU8ZGtBbg/n4Fcdxi4XUEFEsVJ2AhUSBGiLTrn8u9Nhl
L+R7hVm8Pu/X2jnNzgfK3XnmCVyWkqAFOICnwTto3+69a+nC9whXktq+VCY0W+3QAmrqpzZpExhn
3TfA+nsNcOU+/w1rN9PNyuruNzBhNE1EiyntfzjVcxHTMe/RMYI/lYEKVvHD2MW52gcn/vy8wbU3
BLtYQ0EmJFMoYmwP3SU/N3Nn69fk0KuwV/qRbP+SGR2GfJdrMVyWEN2Vh+I13wihVlIQHLs4D0vI
8jdDjiHnDdpuLCCvlFqen2sTnmrB5+cnaU7apM3ncLERUbErITO7iKhQCPbHbmCxNc+NE0QOO5nI
TaYIYSHOdUx/layM95LSH8g3702wGxG+tVc48JzB00H1nRFllGuB5+cVgJx/mGsC2IAtfhWcChZa
g6EKTunGcph31INDm10c2nk0+ZCowE9F8kKLX8KNHXxLMT767uI89IUsJfrbhvoOzyitW4xOQ+DP
gpQocLEvDJKQL5wrHqDg8sqrIMCpBd4RkEJEwqJxoUxhEHa0kS9ei/1u9/jdkp8kImDLGmtg1JDn
w8wHCqkkOmd4Mq/+gWTmIdBCvdxaciuHydI0mxhDMP4B8XEEOdRCXLuTHug8MqO8egQ5RwEnX4YX
j92pGArX31h1zLyiHww5swjEkrFmCWHEVLao+8/nNE0ClKXE+1kVZSedux28onb0B8Rp3PAIWtKp
+oZA76/ihHAEVXwQwYBTeG/s1K0Og+btwBt8fgTc8n2PftpiExZ8QFIoUeJ2/IZYQFGoxJefytWl
sWlQGb9JD34uWr6x9tYCEWZxmA99Pmuno7VK79RRg38cjvLG7L4IjbW+o/N87wPPvyNemi138rWk
zK3ccrfE2BTFzAzQb4c1QFzbDztqF12g7a1SNq83BioU4y4z/m04b1myu8amhuAjLy9vb9BD/lna
/at/ErTkU3yfrt2veGMg6fkQeDBttxP9rh2R5Osy5eBKDNH6feUkVqAkqqhOioQ1zCPphVsDQg0y
uQNmxoxV8m1rMa+N5+0n3TXdEQMg0AGaro4MzCyRV0Wg7f8Szpk52PQ38yk2ssdu54xX4rdbeveu
PaoKh/+5fUNe/gBbRG1SBzPQE8Rv0Jw3QvUD5psKdFI2dutae4vzEXItI0yI0D/gHS1JfoFnhLNV
d1h7TN82xl1nWJFouYTExxvkB8c9xBjlyBxQQJA2fv1K1ptbVjYAPYXV0bzcOz23B7M6pHZpRyok
dvfdrts1GhzgDkC5aoEN3GS/i8qNo2Slfsndwpq7vnFd3TcRw8Ap25LeEygzyEi6T54BfgYFwxr4
CUF/HGkpEw4CHGSl4VoJycAPH64JQAztGHioQCgDGaQxUUlBEVRIJh439uUc0TzYL0sbd6GPysLr
sS8hTUHp0H21vN8hJEDP0j7bSSda7VxYV6gQ59locD7aHzW4OFdLIOXFkiIRaFwnJ/4FlRYo3+qC
C3lM1GdlyQKjl983RviR6htNrsQ2tyP+bvzBRq6hNYImoXZzis15toFysoG3+MdT51ayumsBdfEh
9mi0kFh4Q/enxkpt5m0wYbfrABdgFiaUTRTOBqIbQRv08F82nztrnVvcHEIo9H3pgZDLQV09f8kN
+KmAvFzsoHgU7IKteGSlmf+4vfueP47z5i81xMKyb0Q6baGYYYjnjVlaWRjLElhS9kks5j0WhjbV
WvcuHGg7PjcWIBXWdAqu3qWBdotcfOYb62LlPCMXL7aR64DVIKM5xAKVGiRiODnKw5+tR8Ratp5c
rHSW6CZqzLu5zByfmbcAuZ3ChY73iZZ/Px+ztSGbL8G7ZUd2MUuWFIrBiFOhs3npbCAit1A1a68u
crGyKJ8cgwLMIAcKhgfvE0aeuZIc+df+7ENWSaaMAZQiqO3CE+LreX9WklTL8iD8RwcSPD3S6aDy
iHgQV7WdWw3UhY/tPz0eWGnxnI1AiA2I2YW51oavZBewG4f8ymiBofv3XBSQ3pOKQSQd2Bam++xF
PIE15znSqVM8BzxIA/aUB+LF2yjSPJ56VlosXoqGOh5XoR9IPr+yx8otN2O1x+8rZpkHlhrwwit6
FBxPgnZUGe9FGiId2QAUxvNpfnznMMvUb0N2pTjEveBQxKyI2iLHVUZYWz6hS0nZbmzvlZCCWWZ5
M0aq4MI8Tc4E8mPRtyo7vgJsBxayoPc8rL/rnTh9JdIWtvPx6mWWmd8277vSS6CF1bVwloZhHVHa
KQn2SOfDU6FXC7pVuez1+RiuTdJi/hkQLdkkAUwBaCxjIj8ZyD/zW0M3n1D/vaOZZULWZ/lijFlm
cghfOHUllDrhmfb8d9+edo++vUg0CEIq5nzQovJe5TAyiSsQbONA4hsFsmpwvx34idNIASq6Bcj2
B2oA8TPk4D0DT+9AS7kAUNlpiuF9y0BKvAX5wEtyyZeHiWwhG0TDK2CERkrBQl6nIolwx9c0aSVi
QO5aCMmrQwNVuw4Cz/CgycQPloZ1mwwBNWhPhJMkOGJKwfbP8+CMk5DS7xbek0pSDFD0StgccuZw
qHo+Emu7YHF4gwxZTZAdGR2yhjMGLHeHCTRSBmAAbgtMNY/po7FenOBhxfHQ20MTAROHRgXhDIQG
Aad1AnQoECGTWj8ItUt3hXcIg6q1kxSCk/BbjKB0WExq1MbDRgCxtl7nuOLuqgrGFOxTgR8wbyVg
rKEtQtdgDEvl+WCufH6ZWa47j80HphucMKlAIIF5Yu12NKk9//rKVHGLs51swjQpISLj8GLPyiwp
/arhJ0jX/VfSRRvLYe24Wuatoc0aTPREopERyF2AUyABl3d2lLIAMgY7UZoOEzMKMiyCYRkC1vbz
vq3s9WXeumz9siw9eoBU5GubfuTR4d++u9jnfNi0ZZbP3yVArhT1MM42ro+1X7zYOBVE1YUqxZdn
w58mvvTkBr5ibREt1mhV431I0NTgcEIgw1ndo+FBbDwfjpUltExhB6nnT10CKjNLI7XFgDbIQ3L7
Gyjw599fuXzYxRINs37yGybNXR4SQT45eTIlCLTFdrBVCklGtOMMG19KwKbMafi/PW/1cRTC/CdP
noBoP7FZ7rZh+5XHDAcGC5MacQJZ7TxuoXUFL8XnTa0N4Lwa7g6QIgzFIuPyyG2YfPa/K0PY+pXi
VyRAlqOAoPFW5u/xs4D5TyZ8CCWK8Wo440FnCNJnSXgVhh0xQiewfu+CYqN+s7KKl1nsMiUSloX0
htuRYvhaYk52npR75vPRWlnKN3jn3WgFfuRLflFFLuvrXfgSdQey2FjJa59e7BJQBwEQYpPIJWCb
lgoDLAy1svqn8Jy54WrufreUsL4X57BzGqW3LvlIUEYI0u9/GpNbEvru203KSd4QpikUi48dRC5h
hxkg+fD84yvTeSv33n2cbdqu6zIqddvmCnMQiOZtfHhluJdZWsELijYj8OE8CihLzCod4niMOsxa
cc9/+koLS8j1mBViEfSw5eCmAYZ63zWEGpt/W+X04lhik2LMRGGK3RwOJgR9YBLr+Y9eOQ5u5cq7
8QbBmq34sI2hupdiHgGKF1gwiSCjwGX09XkbKzUAZgm2Zig8hMQojN3ej2CsyWfdeKCIrIUCBsgO
VADk/OTPpoZSHmngo/eaNGUM0nnDV9yIhEn5Xb+xMVbW1zJ/LnFe0GZ8kbj1cCBYhxm21tfahxe3
aTFRbSCmZeJGkEMphWtTb2y3tRlaBJ8tlU1TwEuxK06EwULEvALpJYQNrbB1yK3cPrf66d0aaBO2
IooMLbQEkHUN1MGPHvHTVPADYyL1+RpY6cUyLz36SHpTXIjhgUBoy15iDzRIMDjzqdnYfisTcMMx
3PUi5vORp4YAvC86Rdm0gbbFFh1h7dNzp+4+3TBNl0ApNHGbkUeGKKXfgLjaCOhXBn+Jxh9I8NnL
yE/cAu7FIPKBOU+zECWfIl7jGhjdeYn0jyO0CCWFIuVbv0E3ILDkp/sW2sDPJ3dlfP6T1KxTJM+g
2QbCEA1p4q+k3jg51j682FQRQfKk6JGxS2RgVwuaxBAbP3kFQ8Mss3JB79FjMp+owOt5MK7PQRTm
EHTBTQMsrpqEXmUIP94sxTO6h06YSjQCYER83e6bOmeNPGlyZDsnT/uXMaSlOYy6W2NSmQsk7FcT
VwjwdMVbOq+qjb4+HkV6mVILChJgWhY7g8RTPxUoeFx7yvNf/fjOAxb/719NpsxYQSMocaUJ05MR
UAFlumKAq0xfqv/WxNz03cDkpAAp2akDbQbK/9DUhPwvj7zC1itorQfzoN19Pm2zMYfsXAKCNZJ0
uzE0+mDjLbEy7ksEfdmmtTAk+HTZQJGcMNuW25jRlR+91OKISGqYvBLP9I5QCapSYuIjh7D68wFf
+9mLOWV6op0kKOU5TQGArAAGNHV+/uWVVD4rLQabEDm4cECr04Fo/zU65lcG8C4GyhSf8WErrl6B
fLBLxkZSSVTEZQnlBBarla/CTngfrNimCxl+hQl8AeRgVx6S3hR9SAhuDNrj1w4r0X8vI8GPppYk
kUduLICc8lfKSMz2C2oyz0fu8S3BSosgALmKaCB7FMYE0AcvEAyEGTv7BT23559fOQ3ZJbEk56ay
jHvUcASo+n5xbg/GWSTD5PPk4UTUIfzlANu+EYM9Xr3scl+MTSZ0ZI2CzlxoByB64612A3n8N03H
LmkdedrBSjAWUMax4fujQWzMDu3mJTtCJ8GA4vgJOg+HGjhlKLMpJLg5vB6qMGpBhXy6wjJQg0Wk
tYWNvkXQj37N4twCukrspWjG5ACjnOmkTRsxQCjeS7FrHQCelFEL9MaGz7PZm60J/XYVBsNA5XIf
zyd1ZUmKi+u+6CENWBJQBJBkMMj3oQUHoKN3fv7xFVoWlLX/XvBQXfaYXBjADXEmYLQHiK2dBV0C
zrja9TrM/F4ALANaBJ6qP/7H8BkeoCNTXevj8/ZXkD7wlPm7/QHymJHf9pQz6OS1vbZ732b2AJWp
nAalOBuKo9+QuDayM3TVNx5ha7WpJSuFryXo2c3QhxlqDFcgW9DhI7ULASZrFOIDxPlTY2wFBDeo
zYMFtKRrw+0cakIdtgmlXzsd5U+3eSmN6By63BcUnqzcCczcSnWgLCrDV6I9BAw3rvWV40ZYnGZF
CTZ4XWNwvV4FWgtuFE17hqoGMvrPp29td9wklu6v3cJvJrri0DmVfZ0seGND3NrwjszbXOUDUAIE
kBHkDNaMsJbsaO6g8StDibTd+Alrl9GyrsUXRI+XaUg55DV4YUy8e8AzqyGn6uJE2BjIx+lEdlkB
SupJ4ooCeDRSqS68/aezM7szIuP5KK7kutklCH7iI5rLWNynfWRxHlxsO5uxYV8PbSzs9Y1G5vPi
wTpc4tvbIYkIATkZAH46HfZ4cmFRZmpFuqcDRyAdk42xWsGcscvig5T7NYkRw2BVMnWgYDsFA1Ac
KKlZWUBS7oD9gM2AXJnZFdhzu7lWRvyyiRRdOS6XxQlarJqAzYMZVJ+kUCWX2Wu2E50QXM4ZVSMp
oQGFUW0WIPwQNo7otRNlWazIY/hlilw1A1463TNqo3Oil3AH100VPus6VKfF79ER/nEql0WKcSRR
686wHHt7OCCX7SKMZo/EOZEphXyTjuPG7bCS8WG5xQHiVXUJfRjcPY3aa/UZXmDunwaN0Kpodm6w
dSDPn3uwNLlFDrVnSXpGKs58WNYG68MGzFN2CANeVTq3kSG7ZakeNLJE7tPI80tC2MywM1qDOjEa
8bXYpT+gswbVAIi5VjvaEgz/khjRq3AkrAD+MrgJpI1fsLbNl0WPqYDbRj53swWrBGazCkx9ZPAN
lc09/jjmZ5cFiGriYlEY0EfCrGXvNpiQ8LHBYwKNeVTjwxaAdeVAZBdR0URMyKTQ2ONNrQFcCg0t
BCbhsTqlb8+Pq5Wrawn65zxIZsUCGuBtSPQp02lwtwgFK8oJ7BJMPnqhnxY9vj1dYLK8y/e0Fp4M
SHlDQmS/yR9cOW+Z+f93V2NWdkQjzbMNcptROLBQ2jF7qN7q0LmxElyDzwdqZSaWmXZC4ukmFdFM
p7ef0GiSZxA+6Ww9w9ZO8yUUGwJgHUvNVx89ysHRv6D8f4ht+Ey8p5/dG/2OhyW06hXfhaAfDAqh
oKb6yWxS9bx7K8f5MhufRNDqCsK5ebAiyz32DAS1EaY9//raI3OpfVJPPsE3BA5u2MlD9q6/Zrp4
gY6IJsJoS53sRhFeRoRn3CkxN5pc69G84u/WRTsFE2wo0CTdqyKnhyZlQvYKliF0JMO6XKfNCl7o
MPwx4uMsarMfN1pegfyyyyIBnTVkmNNoefgW4D1WqRCHhR4hjMcM9pDohBJdQQ5GTyU3foGMMf6g
VLWxTlf4JOyyeiCFKA3EIPDiWef/yjGbsIpRIGcpXXzTU8eP2Bjd1gUYHfJgcnYmoGcuwz3SjXa8
nptwM4FI0Z+NOZjf2w/ugmX5wA+QR6MZnJPwMlUzvdtNp1qH0qRR21vc9xXiHbuE3lcUC91LDlDi
dC+9Zx1GU+kcbJUrdKiUZFc6ns5prA7tMQ6Epo03+ZzcedSxZYIBr40g59Ex6RCAeFY7W8jotYfi
sroQ91UEJ1WEAplDf+IxgZX71nwzOjBKEOE8lm74iiWkQSTpmDt0ZSZwqbe5D9oZN7q2FmQtKwNj
PZVBxeEh1UEHGaJPSlEr3m/yKNTyZE+j7H9zkVy/9XZv81uB/1pGZQmTHwSC9MZ5Fpv39FqCDZLJ
/DevwsrUajRyF+ubrL452Hkwdbdu350LXcFQUzkg9dSeCXC7ZSgE4rLI3BInw1agtdbGInEnljzU
QChMov8J/QeYH0EfX/aVV2orwbV2xtwiybteIFk6Bi00pB3h4p+jQo5e+h/2OpxKSCaF0OeeaVrU
cbQzFzJbMClTM3dLC2ptgZCLGxe4jrAcAHF04Oxr0z/ZC1IXtqCMerKHEu4pf8li+RK9bpwhKxcv
uYiNQ6nPKGiNT4jmfJOEcEqvFUBn+zODHioSwSfCZEj2VEovqxtNPg4pmCVaFwZdZdxwIjByCCgo
lThTZqYiwLuWVoDsE7EB/Hl8QzHLzOtUNMUQk5hD0OLPie5bvFkft06olYwP858cKM9IeVLPnTjx
dvQhGgi3XcqCN73d7ZJDCilwmQDdO/3N7jbPjpWRWyZGYz+bUkHqobQkk8rX9DbIKFhjfk69DFrJ
xvysgTlvKqd3i78r4iRPMxIQ20PgHNTU9mZFE/lLvUJutpFJAyJdpPxGKLks/kbgZPfypVVFSPCE
im/8+Mq3D1I/mcpb2csbSPm/hwojLLYEPVJlPlU+DWEnSWfM2IYhhzM/OwC/Nwj5RcSNxCq8jSgb
VHsJNqAygSux0HkcdVDXQDTngdkJOSwTAawcYLVlco+EDtTAMYSfDPSaILup4Bo/wMh7nxgIAB1P
9mAPa8AGx0qM1mx3gSbq4OduxIQrDCJmmdfiRd+r+By9wrMUQk6RQRvkaVDhoNIgrdCroSJovAWZ
PohnsGqD18+fj1dfjXXo/O+Altriia6Ej8wy/RVOQIRCl5VGHAG/HVXCS2UeIh50rVCpdWBo9WDr
vHn8SGaExSO5grxkHM9teS5xyayvSD2O350C125tawE/jh4Ybj7q7tYvwTN8RA7+6BClG8cGPeii
ZIRbO3/lWOGWl49QcUVVAqjoU4DfaZCzhYsjhfxroPHTxhZc68Ei/mkRHqQeACcOjDVJRh8pFbZ+
2bCx8FZ6sEwhwK1m8KP56xJM0ElwGjVoQWZnkVX6f2T+McuXNd+2OZAzU+TCVzXek68T0sIwqDsN
r4w8bsTij68uZvkA7gUAyKkOYDvIrHFaBu/UUfUo1c+UiVcA5Xl+Xa21Mo/i3WrimKiDAdMM6YMA
eWdUv6FODXZM68kDQuGtUP5xSAMrv79bGUWq6cYErUQ5hEtVhIU1JKqhwc7LLWF7MAncIi6u9WdR
UI3DJkYAhZZg3QXvO8g6owYp1troyRW7+TZZWWP/SRtEfc3Q8F9zWdfnYG2voYAXH8lSY/ONPbKS
MQfT8u8hy/je41oWTYynCEo2kGz4kxY6DTeN2eZa4SG0mCv/tAaW7+uMqPoIrhEx8EIqn6okByMo
GcwZZlBLlOm2ws61Li0fW3UwJmI51+iLVkFtNWHhagYDcLn99t5r+ABP8F3XnndpXlgPrtTliyBA
RkKqpjhxp+/uhfoqfrx32L7+27e5v2em8cBAF0LgMNofVpvM6Mrrwen5p1fW1ZKTmZUTAT0H/GxY
Ztb5DpXMo5Ttis8taOPa9xeLSmprLhP9GUKSKNQLchnEICPEyfFeqjYW08pjjLklVu9OlK7Iw4C8
DQ8HUln9WSDnDagj84tR/A/RhA4pimjPh2tls5Pz/++aQk7o/2eCxEwQe97hfgr3/0i7tiW5bSz5
KxN+5yxIgASwMTMPrFt3q6ta3ZJ1e0Ho0uL9CpAg+fWb1Hp3VKxyc+V1TITHliU0CODgIE+eTLld
i8B/gqxTsghbSuoqyHWVH30vrE4UQIwPfe5NB3ef7+NbBv8hSLu8j1a6D/5sNovQ5VR2sMkIZleG
DOhd+9Z5gnHsnGZXf3GAxcYdRGvBQMUAJUx+xS0U9SBS0ZLb6fNaGfxPv9gifcggoidoiiGiz8PX
8mv2nX3Xj84TTI6MexBfzdH9+PLS/wk+TJfvSOjbcw865vnRfs+mDXxM4DKchvTJYzugGu1d/Lwm
D/gnh2bZ4ckCXRlau9mxyUNYr8Yfot/92SMjhAPXymSu34/e8s2oiYW3cwDWWPkVbsgD6qIizN97
X/mj+oDb/uVRrsdEb/liLAiwtABdQUf7qLxDcoBR0/C5ePPyH/4nwd1bknKGJvEdYeEAgV7S4W3/
GlYMaG8IHswn/dB/0l9WhvmzL7WIYHmTwE08wyRyHMlpN8IOF1TqL/D4TNC1yEKHrqzJ9VX35CKT
HxIlVQIvlyMk8WMb+gbCBgerwuRrvXaR/EmtyVs+eFsZUJZSjAH/WoduUArNY4TkHW/3UKK3cSj+
6PP8j6/Df0bPAO3yMapK/a9/4J+/VvXYJlFsFv/4r7dVgf/9Y/49//vfnP+Ofx2Tr22lq+9m+V+d
/Sb8wX8MvP1sPp/9Azw3EzM+ds/t+PSsu9z8GAA/4vxf/l9/8W/PP/6Ut2P9/M/fvlZdCVO7p+co
qcrf/vil22///M2dmW3/8fOf/8cvnj4X+H2vP9fd57+dnu3fDl1SPn+++K3Pn7XBn+LLv4PqJV1P
MJfLYCZK2ecfv8LI3wULhEQORnz8H/xKWaFA/c/fHPwK96E6ib88/C7BZwUAXXU/ftF1/x6AK0Ml
cwkjZAZR/uenPFuofy/c3yDo/7pKSqP/+dscOf+dyQgugQvA2ZLgb5ILSLOd33WWwkhnkGj21MKD
nyN40s730mXezU8f549hfx7m/PL5MYxPheuizirh7bh8tRdqqpxc1wI2GHX+OyUpbERbU53auizf
R47L3lfG8W6pW5D3TRyseQ1czlIGvhReQBjFeVhCIU4lW6QofnQEQGMObiaKbTHYp5fneG0QAFgg
DroulnV57GLCTV65UXz00KKwccYGKo1eu4ZGz7fp+YKBoOTCj1CiKxV/n3+Kn5ITZxoj2NYk8ZEM
FgyREv6Uk5iKrSOKNYXMaxPiDNLkHDmKEMsbKusabOu2i4/pmMKetxLOnhQtPMF//btJAd6Vy+Bs
J5f5u4khzQ1FnRiuX3BDiS2qCrmfmRVAc3GDzFtQcuJh/bE6IgjIIk1Jel3h4UviYySr+qgprHAr
SvJ9pbxnq4d82+pA7GjXCZgYx9W2B7qzawtYFP7ydOE+zzzkEb7LLixa4HvHlGNFfISpZHeHhhMf
TmU8X2l0PgdB/nu2aNjDRBFJYEO/yPrkWBZqoF58bDLyDY9+HsqgfoTFL0xlvWGt6fHKTuHUxz5B
qKKuv8SnOnzzNoGrI0yfWXfoUgpDMz00h5e/3JWtzyUh4BzPDdmY3PnWV23Sw44InXx0GtRhgEAC
XJ3GZ0uUXcllLubDiBDSD1zCJbhXy8bHImvdPKjT4mjKTME9BJvnBmn7Gon6YpEYNoIvfMFgXk74
svERBsMFOBs1IsZUJKj7Ftm3IIKSXtAV4rGCOdP25Q94OS0XOvd8XiAXe2853uhSbVsdJ0c1JTCl
TSuDxEYUu18dBa6AgmDNKcd3XKrXNHlnG5Gy4jh4vns7pbTfVHVGV0a5PM8oYgfYb4LiSPMLzdbK
xwxbropjHbAybOHnuEVj0vAtgUsd/IIj72GEESoVjf5e9231oLy+3FRTNe5/dbq+L3GaPRLwOXrR
812Z+PlYuXEZH1nMwAfunG/KSYZfXjlMEEwo1yO4vegPhsZPUT/XXtU1CQ6YVAYex2WbbEcOLvwv
T+VslMVU0H+gdE5HaITDn2cTe2wIIwsf4JdHudz16PjB4ULeAX0A6i9GGR3CeB9XcK20fnPjqF7v
A8dJbmXlgKYEg4SViudF2MAVhusF5wti6Oj0nn/9p29HKmEFOnMAeRVu8IbSuFeh11jzLgt4sCZ6
c3nEcJUhDDLYw7hSLOl5TgYn5MKp0Xyu4+GVMcoPSZ/nK0/tq6PAyAIHeY4cS6IjzcahN9EACyU3
ckJaJCjUjFm2slCXHw5z4Uj+kLziPC+TNhGXae24fnWEta6oAXk7XfGqmbSCHKIxSXT78r6Yw/dZ
ZgMJIjfAsfUZ9T132fDMUzrpfsrqI9fUFTvVTPk7OD53Co7jkzhFfBLfRge+V0PtJGsdv5ebciZ+
oxeNwpLDw9V8vkmilrOKDrw5Vsa45TYbcg7hvbJNYfSd009xDnWslUvm4vMi2wFNDyGMocPFF975
kF42DbqJCn2MBjQw5ySPXk8yhTuJcv2V/XJtqEAiYMJrDoFkyfSnPEr8sqsMch/XPvu+R47NQO1h
6J3sV0+bj0+IMIVviGMAN+7zWdmxGye3zPvjNHAGj1BuDwXsJG8jR6kPL2+YizVDxoFXCSaFY83F
cn9WMkMPp992x1bAVzPHQt3ZoYH9unDMDXONWMncrnxFLvBaY0hU3cBbds1Hlan9WOoO7amYkK6l
2ZZtaTdDPfCV99LFWZinRhnmBbIU4tccAH6KWdh+7UCyrjsiC3I/W5JDQinqoUDvc3sqoReUhJXs
gx0vIn9lAS9iyzw0EkICdysXi7lYwGnyMjz+3e5os5LsG0bdTyWNp5WGunO0CPnpYpTF5g+apIk6
6XVHWpCPHSuhb8kSeVM4lXqbprndTCq1v5o//hgT+bVPhI/dubh4aEnryVMY0woYzLLE+dCkcbtz
1Bit5ARXd4rwfIGnvURyMj+Hf1q+wJuinhreHWUN5YyKwtZd+wXdZIG7ln5cHQoxOiCwaqDBsgm2
tNXQjyLojhMcpW7dipAPRBHokGtWrqzZAhT9sWgCSAHe8EIAcP2Bzf80Le0FvY0Srz8KuMRDfzAQ
6WlyguzOpUF0JN3gQd+15kAzs0QqSAVHhffMm7Z8aNrMfWxjP/dWguiV3Spw/imX3Idu5fI5XJOh
IbgM++NoKziJKsvuWJ+olavp2igUQW0OMwLu4Iv1nBIo90wGo0C4RoVOA9fXDOnn7pfjGd7zAEcA
6+AyEgssJokH042eb4+exXWb4Bo8kDZtbrmbNx86rdf6JC63DljvPh73AWALF++Q811qRxlrx5Dp
aFPf26RYqA3XDgjXrrcmpn4ZqrFpoASIRwHeBPjb+VCj5mU15YxAWqFF2Cq09tywpsAxtk5judrk
6VBkK3vjMoiC3y2QTAhEazQwLIJoxGFu6bmRPKJ2L8dj6sL88uCYModEAhWqRqeQKfvXYLNn1TEH
4LLqq4tZnWU0WE3hzagT8hqXLml9XeyRxu0SuBuJVtxZXrsPY+HoQ6FRgQ9T7Qxsm2qVsJWJX25X
pFJ4unKO1JDwZVsUdM0UUKpKHWF1L3Zl1uqwrVS8ckddjjLfDkAyXAnqoLeMBsRT4xBUQh1VZqb9
CAG3HYe16vblQwGYcPkVOdJoD+3986EApX1xVfi1w3IstPcAVv3AYLo6OGynhfWhKynLFs2DAEm9
cGgmd7qPZOuxu6Itq4qEaS2HYg9Z36LfFG6h7W5SE5k1+NtcoM+9UHWXnnRHAYhQZolzi4SmpVu/
TeMK9unRALfHrlfvnKB0ANOMlEEou1a1t217p8JCulFbQnupbvS2G+C1sWXECvRMQgXF/9SmUzFu
alVM7/PSS7LXWZfgjHlJrYNXpdLwDYc9fFZXb9ykk1lI6p76+7YvuvRzkvXW7GnvMfU6BjAsH7LU
19993bqgYsncie/LStTs1itlZx67PKqb7eRHhQlZE+TkhpqCZNuUdfpDVEycbwtBRHQvxCxGMQy0
SEP4p8IcOc4D0d8nbl7fEzLk74zhLd2lQKiSt/C8TXCnIGv+PNAx905xpuvkIdb5ADH+chKfNGCl
944HAOswyQwO8jqwVXSYMqu693nWZM79APIwvx2EipxqN45KuY8phESasCoEFw8T6x27JwhVnykb
XbCki1Jkt6hHVM1WDZ2YbhqOlo2wyZMq2iZp78E9upLM3PYsTaB/BZ6B2CvPGd44/eDm25o06YfW
FDVoAB0vqp1muKo2tKOs2Eaov3yuY9KBCkZ8uN4aILm3jomydAsdTAKzhqFwUnhRK/1FWS94MnYA
MIh0sk/uiUF/2a6umXzuTS6mjZjyPtkkBq+Gg4rVWGynwKkZ1C563+6ziVsXP4VGnriLAVTwh4Ki
62DTOHnHv+A+BI3EyXiHxswy9xuxq/lEIfLqyOpLMAn9JWir2ts4Jsu7PYMqW/aYtQkklqEFRbxP
A+C4+HkCu9G7cRL4/R5yhf673QBxLh7GEdQl99PAMn/P/TQnt8oDcr3XfmbdjZAZ92P0iNNs2gkS
N1Bm9z0d3GaG+qh3+bnoWJjI3kBCwzSUbA3MeuDZNNlm3OjMZOZVkHNpwj5v2+7TCL6h3ktraQKF
O9omO4pKqr3T0mk0/M2pP6AZz7czB8/xsd3TXhfJq1aXeXb0A8e436zSU1nvUpHG9RFNi77dVFr0
oNVq6PLdGp8EycFPVe18DvoC9IKaQ8ZtW3mkyg+9TkDN4lEePKKKEIt4kwDwJWGgmsi/DSRcjvdw
cq7aw9QpA6enDL85HFOR5LupNV20qY2NyR1uSgbXtD6HdBWwikTtbEfq10FU2iDkFsWNBzhcmywM
BlHWn9KhiQHZoezQlu8mtw/Ut8k1ZfRhxCvJtjAXjwbYKBNSxN1tPWUBBWovBgoGQ9745inDaQfp
rsYr55DxAri3qSlwA5ghD/Cu35ZTo7913qCxLcq0IohZewIf6iC+m3w63tDMfo+U82WIgbNlbg7n
CNPVd23puc+x6380LX+IZJxvg9p/M9oB+0350Ua3PtlxXxffdTeUe1NCkVUChw/Lnp4KJ3KhBErb
7qCNPk2e977UDFspieC4lnoPJnEYD/0pS38fkaKE6O+o7rquPhRBrHdSAWUmHdhrVEX1STWu3UNc
hIVpM1b7tGJQR3HHIoTUT/OYKsds62lCZTppHpKamU1nuXMjuqo8qQRwnTP632FiiGJpEhzTNupA
I/Odp6Kp2G3uyQdaqnLX2yG6mVz6ZYx7u824c0999KeJsqz3PpCsg+ncaEtHlJxGOpRhDtzpQ0DN
DRdpvRcmoW87W93LPp12w9io22RKobrvlf2mdL3XE4vTbWdK9zD22SviKz7/6zIs9dQeBOwqHvIS
XYR1EMU7FpT1ERSrT7Tw3U2Ujo8NJ2j06329R/23eQWgI/qgbAq3z2H8oF0PMJtHbDjhVX2Hcn0J
fdJ0P4niOWDw4rJK3TATqBFGjXUzuBpVCfD6btyONv6mDYoRr0EU7mz1pjZR42y71HTVa1ukcrqB
lTnLH1nQ+tAXbhLXuUOclN1dkEd9ctNGBfU3QRuL6qEalS2/DlM5Da/HtuT+ljhtJYZNSiCp+Dy2
EPD+niWj1z9JcFHNKU3ZBPQdSAk91K0Te8+FRwqwF0jtT9PbEcI6/RQSJ9L9HWTuRfs1rwbSvibg
SSdbghOdQt2/y+VdMXYUUdIj+ZODfc4PuYW+58FNu6K4cVMXT7YesJG/NzqPqu9FU6gOpn+4a1Ox
LUbpy27D7EDvVcTZV3fiifysEKSjXaBJA/GGMoUCdVUKF6azLch89CalPADaiBPl15s69j3wIxSf
nYzEEHzoc6ez97i9uApFnMbZ1vGi7FTpQbY7AFWCbbnu5bsiLuBkwRxdfZOyrL1QGGcaXslCT0EI
36LChtVghb8DLFGwm9jtJQmNP9VyI+MC4k3Gg2BQiIc2+16CAQbP9QINJ2GHjBSc6TxNPuFKp20o
pd+Um9rp4ru4JZyEWUOTZOuNIi/2kIsHocuOVm60EQoz7SqHvWUmjr82hQWPhfS4Ve4bV5a4BmH4
l22FNR05GYis5PB+T0q9xXdB8jaKgdV4BkT1N2M1iKFV0U3wIY5G1MUGOPEEr8uhmNobmYyJW24G
B20Je5XHcjy0apLxfTvExEbQPnLpcJ8aHgEUr3gRbAu0nzm3YogCuyEtpRrM0KDNwsk0uWFhkQ9S
bwGAudEQdk2KCywofP+xaQf4r0RuVz7VEpAPbmaSjQ9xgbRtWzW+Zk8d2Gft67bJ03Y7JV7Atym1
YxIirOvqJGtqs9CARI1Hv98EzU3iWlcdLK+sd8fbuHceC1oPEJltSP0JWUHwOs5RZw1Lz2oZptHQ
JVBAZu4nZPkEXhk4knjQezQ137qYNPdsiHrehEmce9MBl4WfQmwhy/ohhNhwZzZqUn55GBrPBJuq
jxU7ZD1S0E3fV8QLcQHDKQE3c4le5EEjT3dE2sZ7xl0LcyXe52Uc6sYE5BVKY3YMpQOkb98icn0f
ey+FKkjaJm8ips073dZDCzfDYc4l4naos42oM/QUsaEaYI6e+Ng1PsQ2naeSNo3ccTgZ+G+aSPXg
BmlXI0zgaqn1q6HM62/+nGjeQs0RxOA0iVMUWoao9u3WwzG1h6Zy6Xh0QRuv9jXk/mBcgeptd/CK
Hmx8VqYGYlVpkUELwgZ1diuNE79LeAHKLK0q/qacSCLCpmqa6iA6Jb9BygFsK916FotnFErNbT1F
nwGbNOXNiJy+3Odp5umQQgRtTVvrApIC4OaihIOg6qGktOxEB16fCDfp41MZB9EpreoKscUtH3CR
qV3hmXEMWWfXiEAXj/Afo0pANwy1LIDB5y9jJPVZW41dfOK4xm4hAY5OhmTg26Zy1iZ48QifhxIU
QD4Dsghc8XwoAOiuW5spPkkcmrB1IMo2Cga0ppiUt2m9Kllp17t4IWJAgCbUw34EvrBUDOSRCyyu
8uLTUFD+IQKp4WMmWbUCm1wdBZXagAC2xwTndf0JlSLN0NUD5fHJnbxG3zh+HagHOU4kXkH1rg00
w7+EMrwDURo5H6gPWN9mtUlOjU+bWw86Fzs6pu2vopT4aHhWCzBJfOJ7y67n2ujYGSudnMBZiW4k
aAjINNPyyPNgDSC5tiGwHXyUUAFUoA5xPqG8HZGsW5ucfNI+mVwiTJRwBUCq9xHl3Q8rD3n8YWdg
yDwv7Lvgx9kC/no+WFrFvBX+mJxKnbMHEtnm66SHdkNHbw2ov7pQwLMIh5cNwLQFsFXmZV5RkwOc
dGmES7btlX7nSB73b1+e09WBAL6i0oGwcdHXnLMkKSlMIk4QszN4ajg8eEeJleYvbPGZKwAGE+Bk
sRRdy3ErsNJJ01MBKen3fAwGs62mOi9/FdIRoEkBzcExwt9AQTtfo6kplTd12BA89rttFLswueUi
fvOrXw2FVc5x9sF7wCotRtEGjH3CZjeNFkLyedOT+yLI8hXCz2VghSIi0CI2Y0NYnQXkmPcoyxDZ
8yOaashGgSgDS4EEPXBl7v3y8pwPtUCoiM57UY8jR0W7c9G0W4oHFKfWemmubLa5fAcyIaBUwLaL
AySiumhYaeWxhpjPbdP18GbAk3cF6r78bKAXoAaKPYDd5i1Lyz10p5mbt9Gp7mO7GavCw5OfNWD0
541M3/3qToCuNS4+CU4K6IxLgJT33Mu6QkYnJ49I+1CCI1gcUeJl+5fHuXK1n42ziNxTMBUydor4
ZLxegNrr7Fz97PAKbSjKn/ZaRObXozh66DxUziViHrbf+UnKBiOSOQE/iZHl3cbLLGywwPBIbqw/
xl9fnt6VncFAxcMuFwFFG9S8pj/dgKNnUyeLSHxKIA164q7JOLLkof7+8jCXWwNwMShlNHB54Ipl
9wvATwIfGZqddJSnH6ekb/Z+V+GtnztTv/n/jTWDwj9NCZYPwhHBlJ36xJsewSll8LEgdpfnWbSy
VJdfb4aVfYQkj4AhstQW6ID2qWgYkpMpqHoHYMCFXXnCf7V4LDAKchSUqbBOF8WIIqgpa5MiPfVZ
ovnODazsnlqw2fqNzCZBV47x1UlhqUDt9UFFWQYLotyIQwsXWYS1QAQG9N8ZtwvCl1dprnud3+kg
euGKxc00M76WnSzejPf7HS5a1ScDHoOgkTQISn5/0xJR3XfCpvepEzsnBk8SoB9uIdTKj3BlUwp8
VFBh0RaL0LjYKL5OgQONTXriGpA5nmyTSjZdlVbv4drFxPblCc9/2sWEwZ+fqx5I0JaN/yxitY2d
Nj2xjuo9XkEocga12TCWpVCe6MwraHNBxUWi4vvyyFcWVBCkGqDuoQKJv84PRNInicyLOD2lY55v
ZeMmu85648ouvTaKSyi4bKAvBRccHB9mVKRoTHpKwHl8D0u4uNjiXybRyvGer/jld3RRd5w/I4pk
y42jAHUof8B3dKid3gSG1W9SHqlNoPDqqoH/ypUBr20TJFA4exJvkQt1rIKPcAWxTnKqNQi3o3D6
fa4deWe4dN+8vFLzSlzMDUE4mG9RefHqKcspbVKmklMW6W6PMwGNG1za8OB5V0FRaQsl5LWC39XZ
zQuGrCqY2aTnm8MCjc8TJ0lP6IFm+wIvyTvuDE7YUq5XouW1E4BqJvHhhgbGY7DIddrEgLcxII51
icnfBHEDORvjFHfWlGTbu34K2SJVyzud8X738oe9OkuOgTFRwCHLjvsBsDiDcUV6GtxAf6LSpOgY
0JNByxRVZq06fnWLCukSH9vTR4Q7/6ZxXDSjwBgn0Ql3o2pab+Mpy3Zl75avAjKxjy/P7uq2+Wm8
Odb+dOMVdQtgC7jXqbAjQzU+f446B4qaQ5reoXBV3LtZXqwwOq59UdipgEkItXI8NRc5Mi3z2Epn
RjaVGl+pNIb0VQ93hY8qpsRbiZ2LfiQ8kXBJ/DzaYusAdkJ1K/Wgctrqmm2HEm3AKP6p12mXDocy
LSEQA6oRGuBEx0PNafkebSNrmcWiifCPHwMdLzORBQzKJc4jVTxJm3DcxNYC8SxzXn5rshh4kuEU
iG1fRXPXeoCiIUpYlX1sfU+97pI6uilqmt4OLYGKZFD6ax3M13aAB0ULXGMIVGypxC6EtoFKSXoa
YUSxyyq0g+9LNwNADB5Dlx1syb/gsq9XUJqrm4Ahg8LvnZlRi40HaoJSXYdCeOej1lOV9N2UKrJr
8sBZiR3Xbhe8x5BlzfR6MATPt3gjnFYJg9gBz44i7FUJsbOxJyvJ/rUIBXALZdsfqcmSL2AqnZW6
G9NTBeLMicSBfpPHvb73mC2eJm7kK6qYuXEbtdZie/VL+uAkMtBO8FRffEnWZqTWpZueMpnBYQqi
VbvI6+kdOCe/JkTw35sYhBKPBv7ccnRBooZJdII0PDtNQ/tcSGxVo5vpWTcUopbcGw9xLMaPlaiK
Z9Q89QpH8OoZorM0p8C7CmzdeSv/FKxyEjX4FZWdWrwJDo5TGLSyTKmEotxQt2+yOjHveeHnqNpb
99tQ+B/Hsmf7WnT0DawIUf2NfTutRNBrC48uFB8cEfC00OR4/kNl49gCOkaKRCoK8LR13Wmv6sl8
9iwsq8BfKD+hqqCfHNcLVj7I1aHB2MLdG4CtsszOLM16WRHQ4XilLN/EKZStwypFnWzbFsSW6MP0
Ufh1ScarbV5I2a0crWuxg0rfA5OLgjS6hFodqmI8BnR68qbMfWhArfgd/UUQVxqcaKtJ7B9k3EOm
/+U769odCQ4/elcAIc5n+vyLywaS9sSv01NesjqCmB1E4lC8ip2HHkj5LS1dZ+VwXztiDFgy3lJI
+4OlqEQ0xrBLzab01FK3iTa26Cq5zQfHVyFP4JH1Fz4r8wCRojAAJtmSzdxPihQil7iy4lZgHNt8
0VkE3o6Mk3hvrZXfY7y03v2Fz4puSUClqAsES709dMt0QYImyVPXD6inTlFeoGSOmuthbpDs9rRz
9e8vD3ntu8607RkFRsq6/K6DSasxRQfoqRto+cDjaBi3dRv1MejoLHv8C4P56EybSx6oVi62TRKJ
yYylwePeb/N3fgd24L4akvxLyzMU0F8e7JK1irQDg5EAcJYEH29RYRlkqSHDjq+pK7xjnDSzqMXb
aIeKLPya3WjT58x9TIgutzz14u04cZR/Is0rNE3Ha0WYeW7L1wFIebghwJoC2LBMuQCHwbWnyFB7
7bKPqjDmlFUxwEnkO+JEs6F56DpYK4UUddd7X6AIsPKSvOycmj8IYhUacXFTIYafn9oG7UON7+BH
aDPNNtLVcNqceugApU0yPdRCOslmiu1r4xp2D+E5NySx26Exwdq1d+C1uAmGNOpAeJIBqJ0DzE/3
SB+lcUOjNjulLIZWtsGn2LApal51tRj3XRfLr2yYpV2qKljbF/O6L1di7goGV8KjIGkv9oVuuzHK
nSw/lQXYqSGiFvtgRNp9cIyftptg1PpAYWAswslCFm+Tlw0UE50GndQrQe1a8MZrCigGukGwURd7
IrVFnmXQEzu53Qh6H8xqabNhiUYJehqB+O9NFqnvjpOTaSX3uzYyR4HOwzMHEXVZWDCYV+kgns0c
H5eHUV2SeNc5hj3lHagJYRvD6bzzzbgGmV+LN+gonkuePiLOUuOZDbIaGZz2Trlf5ffu0EBFjZTN
U+8lfOXdcW2O6OHEFkNihqkunh1OMMUJqBwoN4DcvleDKTcAtYJb8H6dV7qI36Vlv6bkeX16/x5z
kelqX4AWWJcQ8QIy9sqO0RO4BOUrVdXF7cvhbT4hy10M1BI1a44aHppvz0/QbCDdELANTqpq+BBa
LxunQ1N2ndxwr4y60MISbiXbuTommhElABwQupcBREmKFqWxzk62RDk+ZGbqnBAnHN1TGZW7qudr
1/61OIGEck6uBHbMEqMdnATu69TLTkMC3poqapZsvFI1N56XBa8sT2ID16+i20Kfaa34dnX/IKMC
rDJn20uVsbgHe6v3sH+cqL2riDoFKTSlqqB7dBKlt2OxhnNcfShDL+J/R1wE6FLy3BVDmp1KD/xZ
htRrq+tG7UAob++4Nv124uVH+P7Kg2f66ZDEnbcSkq491QTKP8ju0atz4XoBzBZk2BrbypM12TZ+
5G/BKs5W4Maryzo3pv1gJQB1PN+8+RTTqSl0dopLnu19YPuhzgKxjZw+vu9BWd/3ZhR1CMvZ5JfL
g5Dc+GnoedV/unmCWOABpVwUM1AddkIZ5PHvjQDnMSR8JhG/fEqvfs5ZdWA+NCAQLFY0SnTfMp3n
p9GZFA9F3yOzqhs7rKEb1wIPiHIzUx4sBb6s0XgGgLybzA8zUbtVmAb+YED+dQsACi0BJ/7leV0d
Dtk4akIsADi9iD61V09JGgns1AAVhxAGgs17kGD1dydQXf4X9iTednNpeq7ULKUL8yGNnXJyEOq6
vN5q8PU3UzXEK3vy6pQEoht2PconyyZ5dAboKpJJfjKoaZANi8GNPdAyNm+s5kL/hRcUUkF0wqOH
CcIeiyTE0aiSy67NT11FszeGmfFjS2X8AbIsTGw0IIS/gDLhwfaDY/LjrbpINhSUi6FsMeUnnzsc
OX5RH3ppwEXMQU3fVPHIXjdKrwnPX/mqEn2ueMwAgBe4OM6Pm/FVLmiJZItNVNlQcJqjeAh+Wigc
7a28L65luBLUgvkxLnDpL8U6EbFV0HpAf1o4QW472A7eJSzPb5uxHA9B1Hp746niPgXzDPbjLWm2
DjpVP+SuLld20zyvxfUsUbbBTvLRyol3yPm8A62cvCj9/JT2bKhvu1aBUagKAq5om0z0rSlb/enl
M3nlvoLe0AzPo6sL22pxJtsSDQv9ZJHTAWf94lYRelbahOwK0tMHtHypPQjwvF+JBFciHGDLuV8V
Z5Ogge18ojquZdUNBAtcTqOzbWNuwJG0nsh2L0/vGvaECOchtiFhBcq3yK3QhMidqmyL09COLNu5
rUQBLvCq/PfJVHgug9Kf3qR9s0l7P90hbYDTUBOhwxqqK0eV6+YmKIc125Vr6zxXzXycYuSYy5ar
qZWqwQu6OIFY6O5M0yd56LgVzL6sILdoRq0/rnyGK88XiXwW4B/DQ/qiGdNT1vTFhDiFDEhtTGnk
Zqq9EZ0OxM5dFWSToQDcoQUGrFiCL/aWOFn5+uWf4tpeQ6hE6ol6DC6Bxb2G+hLoQRLHGrDq9DZp
ps/Cyccbh/X8TQ2+/h7bbU1i4coLGqJZc7WeYy4eW9zcQ5Yzx6LqfBKwLn3qIhJMr2rA9+1GAlPY
QqDofYaS1AimTxeN4SAlnd69PO1rq4108L84O68duY2uXV8RAeZwyk4zIw1HsizZ8gnhIDPnWLz6
/6n5gL3VZKOJNnwgGwZUXcUKK7yBUja8Qpr6qzu0niCWWDOnOhNp5BztubTMk0V6+MNpy7H/4C0D
xg73x7wRK/GlqX3BoiRtX2tYta0R25lp50Gn5ONXPV2U5zA33OcqST46YqyPfa4qTzGUwPP9gW99
Y2pCcP0ooiC8s8qf5tkSRtvjNuzoY3WCxKVcVJHANc7VBvqJkn7Xl7bY2Vgrnc/3AjflTE6SRAhB
G5X3zU/xmZL3Yd4rVhEYaVL9RsE3ATTuTN/apZouqhE1BzcRJ+D7i6+YYXS0UXU60NbB2Wzp0Rxv
pcFvDYHv/mLcvH0sXYqzEXZTxlndPmGlJNzbahGULjQC6fNzBJo3YU0DLuCgaHC/QgOm0JiI6Gjq
HY3QUviwQMND1Qhc0dQ4fbr/m27tRlITsmnCCMRoVj9JpKKe9LjBDpq6YQAnEwC8mwySh5ioLQ/N
KEptZx1uHULZeZAJNX+uSxZaX8Wh7elFoIhaO1toez97oGaeYfE359kCNuC5in0Y8YqN0PqdxN7+
uLUrLV5U+vNEFJusLE+muCxpPAe2id7EcRpo1fmjYcAkANKO2ZuIrVf21qGB5ImMDbVvG/6lz72C
MYOSNS9p14p/4xnclD+3bvVP2Ec1vCV9yv+5/33kVr2OATh0MsmRDUcEMlcPMtpArZmGoEQHbJyH
A4QJ7auRt+ayc1C3MRZkX9nS5HKkzrluQmTpjKyKbK/1DYU7wX9avIP1gMl17sBYfHhWkAXBCcpd
x2CrXdcsgwdjwQbPm5t2dMR7plkuZpQ0ezqWN5YPzCPoHi4B4se1sRlqrIVZJjTG3Qz4phFWxRF9
hT0Vuu31yoOiAeyhcUhcsakS6UbHbKkw0AOvEhBgbu0eQZIkg18mRvytUMoCEl0HXsVvVC8b/7y/
nNsDxfg2BRyJv8XybrVJXEIL0GFJFgC2cj55kJeWU6mPavR7rbQ15UjYx393Ci52H7y+77rTpFTi
YcI6IiqUISXEVJMoYPkjf7p0m5imRIJSdOAkIj/lmd1P9OGTKuPEaALQU+NyWJpc/35/8tsbjDcN
/IHEUXNG1tET8jRRRbRCZtfOenhAEm2JTnPnFuJiFQyP6Y9ZPw4KZVDAriZpF599DX4oUYSs9Zkv
3pr58g8VweXgjNZ4MXOj+UhunvzeeKO385lvzBT8Oz06ei1Sl2oVOShKZNfDQN3TNiePUi8RPLIg
eQnz0pi9BDZUru5ZwN64F2RISrCo8aIiS3L9VdGLXJYKplVgVk7pHIdidLInzyP187VMn3bSj1sz
pK8hAZVceOa7ccfPe4iCQBW6BfmlPRmwhUsoTos7K1/drp8CCu69spN63JgfTUhkDk2L6xV81/X8
KtAUdu2FeaDpvWo/L73aTKeeDkz9DcmH9uHX1iGnAi6OVgcV13WTfzHTwRK6UQZGvlRHFZmFYCxa
GGpUsy4mjYqvD58N6vIqKQVoOUrUq3BXzG5Wum4OGTa186elNwy/8HTxo7S7bj6gbbsryLl9WpFZ
lHogEuCFRPEq4FPyWEuxNykDuBW6cqzn8C1Eu8MvbJE/WePgffByTdtD6N245qkQcAFT4wUqtG7H
QImJwc8uZcAFpH9V4Mz91TSxeL6/mjdHQXgLDVDA9BthJa2NzCEFoR9Uc1WdYqMbD64y7UWJN84A
awd7h/WTiLzVjkS4tWzMZq5AZ5ASn80EyJE/JVaqnxfdjfVzpwst2zkG20GBwEIKRFqJ3AQ6yvUx
MGglNrHplRSuzOWTEy/mFwPdgR9LHFpfckVJo9OjawlJiaQPnKhEuq+ZSmkppWhVowoG21ZOQw1D
PBx7ZadFdWtaKLdSeKdRh2zgajeWkWmmse0yCi5Oh07PIYIXVQgBt6VavOjG+T/MSiI5QIHIgGP1
7VIROr2LUEBgYy79GvfwMY1K7DwD2yPG348vIEhbWo/e2pC5VxQabW3WBFNepi9luOSnMBpH3tlC
B3HbJfPvYeSG2s4W2d6UcliqJ2jhQo5Zt1vrELjmbHh1gIbK+GZFqfZCdxxNANv2MuX48EKCNEIq
ygAQAzZktZAJ8t2hHsVN0Nrj30NdDBcRPS51g4gkO0+eNNQDN7ujgR0uvHFqA12E3jny7AUj0qLX
xc5ev7ELCa091EaBnm4F2URYmlFOTSvQdRhlY+1EL5qr/6vndRnMSr2H9t4Oxw1MGV8HaQuebH2B
iMpEdyNbpiCuou9z4zoHRe0+29boHvpc7PEAt7Hv+33/HoNRGl5LvhV9U6rIW8yBVik2kLVQrQ+h
mvbZiefb+1iOBXbIddQUzWkqvWmvE789DFyWMKho7/GwUtS5vrjcEnR/mTWCE472c+m2v/Xa8i0C
UnVorOmtrNXmfH9rbpaXRw20o4S6UF8gMbsecbAMGBeNp7zGrQPzfcbmQ0fZAiNv3rdFezRieB/N
4dgBdGB9VzeYpnbQ0GpNeU1yXX0iQethoSX98sSDb9d+yP2wM+LmnFNzJuB7TwR1+k2rFU3mQa3y
howTNbfFPs6VomA0EOrOP60az9bO2di8qYzGuy2TJiZHLH29mvRhDYAUkkAziso350H5bA5iD3N4
a05SJh/dcw6EuW46z1MbGdwCSTDNCwofLv5ebuEqL0peTo8GCUxIst8471ITf/3k5LGVlsgkp0FT
zfULYJ78JLRpz4lTfoSrsgCjoLQp8zkCnw1Llds+HC3kmIKB8sqvFZhRpFyTtLX9vojC8q+pTDI1
9zvEWKIPgxHOle9kre7tidvdWljiWPpdLB9KffJ2+Clgj3E5jbIZWD1Vx7A6DXpTdUeUHqzxNfXs
4T9sFhCaxLPco1QV5a/5aTSvG63BsUay+RKsta6qVXLsq7Lvd16fW7PiRZAYOiIxuhLX40ytKARQ
GzA1uZMuPt1e95/E1fF0CRGv+U+DAR+h/kZqt4ZQh32oQepgMHCgI1UDj1gLwYD2l6Uo8BJ59PJ6
J3RZkrEtb2vZGPhpBSfEdnp7UmhQFo0H3cpq+wR9CCP9G9548qZjU/bweWBEHiKaWNQmtHVIVNTo
mVC5osCI/A4knckplXNfVAh0PT41uqAIr/OcQ7Ff3SRjWoax1VJVbPN+bBCS0QpsAke7EkdnrJPI
bxpZgbg/6Ob5YZew+8GvkkIyzdX+txfyx6QpoiCqTCVIVEU9KwhgIcvSFk9L3X3Xu9jYif+2DxBh
BDITXDCUkDc9rJT+RZoAyw3MdE5OfVub3yuvmX7hTk+PSthxXd+f5PY4mHw+2IB0Q4Enr/0Aarfy
5nmie5DNVCWOXuV0fytqJH5tFYF0y/3BtrOjUUF7xAVXBzbdWT0/TaWasQ2oLShmRakOut6q9XGq
hdIgkOPE6EVZRbNnjLH9jGgLAFeRGGwyoLW6ReqZuW0XfR54ixW+IK6MflcuzP4XncDO79M5Qqls
SLRHsVDSIADiFfmJbEiuRWXtEhTb4tD4y5zlR2/Eyb95WQ7fXLNswHDSef5yf21XH5LWKmkQYogS
PAtRe30WF0CEnaJX8yv3UHjQZNvLRZDoGPfOnkC1PG0/PVByKPaKTscHtKgDMeX6olHBHKm1a4vX
0nLtL21S2VQhl2QnVrk1Cr0LrGf4xZSoVsevX5BXKnsxv6pmR42BO/uUmka+syVNeSuuJiOPGpVV
qUmCccr1ZKxwmtsqtsSrpMFkB0NLG/1Uei0KiEnDLj56Y+fMB6dxxL9Rr9fY9JJufIxIqIxgQs7w
uxZVzi+V2jfzqSsLQ0cgLQ9RUkq6nOVHw0nxI4BUo98VoEifJxVlrhezSpX+tRvZu4dqKpr8TNPW
nC66MKr4rOZhYb8N7dSMR92MvR84qdmyd1TGiIIJ04mij6ntdPFrVrtdefLwZpoOkdqqrJTZlMaT
ClpFPJdeU3zNsthZ/LCtjfmxcFluBImAJ1KmKoS2/eoTLbpWo23kqq/NUHZ0HWvvpBU5EmVe2iBG
1uiPyZXL8Sg0g4qhjUF+vK5kaEWmmEoxaa/G1JgHzaitk8QE+sNipHv7YrstMFUgRCBJpbe6DhOo
5o+2CBftVc363h8iwAJLF+29a3KBVpvPBWtNg44tiCbragFNB1G3rJ2NVxw/FIQJ2zk8T06nnSIt
Uw66GP7tU82uzmKEeXb/vrhxvFhIGZQ4YH423XJDmcYimfP5tbHK4lgqZfRZ1XNnZ4esLl++GKVA
oEoUu2ggUL67Pl0cBNWe0Qt5RaDqVztBe2p2Vb8p4x8Raiy+CPeyge20TJ2TR1tN4g7oel4PqJTD
ZLelor2mqO09dWn5VZj1HpPs5iDvOhgUFtggq1l5VTf0qd3or1EP8n2ItPjMfbHnV7y90akn61Q9
qcp4dJ9W8Vyf1z22op7xCnYgrM5jvXT4WpcjNWVEXHdJeDc+FYUnuOSI9oJnXU/KcfomFOFovs6x
p30fEPx7NmCTv9Dkj14bGO3nGVTDzit5Y47ASBkWxgfYpLXKlWJpnUDfznwlkVT+Md02/LpMCbwo
7EaaxyBX7EWw0Jw2U5rc0N1ZtVisSWhJm7rmK9paSIIrVnY06xhSFsp5x5BG1s4JW0U7/xtPNq2k
BAG1BLmLforHs8KeopAixmsaZtNxDq3i4Mwd0ovVOPgoMs6f75/o7QeUseq7VQbtOpp11+MlVQLf
DomJV6JUZzyEwqj7Z0dxy/ZZ8zqn+dBBbwHjnheZtRNFbu8xy6AhBRXABFBPMeN66F4l+JoWzXpN
UPI8hLMa/gV+GIwR8KLL3EbiFxMS4GHWxj3trRuLLMGYIFrJmiFXrrrNKV3gSLhI7NCDnI51Gvbo
MOK+DEjT9cty3nOz3I5HpYGb2qJ4L1+H1SaCx9zU8EepEDlR6cO8zi7ZksQHI8mz0W9GMf57/6tu
7xrGQyqc5BHcKUH69dIKb4nNPOmVV1YfB+u+RE7Dbazj/VHWyEg2K8PAPJITo1ewkfeZFzNzMlt5
tRQrKM1sOXZj/edkqf9avRH5btJ/SWK3OzqqeJs068lN5z0H9VXd438/AcYHh5TZcu9dzxS4NThJ
IptgMO0hBjwV2tOXrCJMR3HRc3tkVKHjFxcksePwx6BpiC06KhqEO2uxPUfkXTQvyIZIOOk8X/+O
xdSbOEuyKPCa0PNFO9Qave2u/tOu4a3WKYQ/M56bvcLEdvrSIJC0iOoe6cpalX50vJnmYpEElS3s
Jxv7I3Ey66JW/S7WbYEopGr/aejCsvx6MfqvpdaYP+7vgu1eo/xPMdKQzRse69UxdpxWdZIJRFeM
NtNrl2npySqbaWdHb48Q9RdZLsehiA23hiWlsxNmOTDboFR01Z/S6YV+i+t7o/JC730vi78xJ65E
qo/EAya5xOrAcln1TRr1RYADTfk9M0rz5Hrp9HR/5d6zketIjkkBO0RvUEMca12rjpHgNhddqYIk
dRdb9xtWL8N8nmLiZRi05EdVmupy9MqpRrVTQUt8eokQkpiObonIo12ro3OwC8yGviCLrcS+JSbK
wZoHbPeQdmpTHYXmRcYzV46T7nAebq0RJVqeX2rtst5+veOLdHCqcvCKINUG+0DHXDk4Fcq499do
+9aDCpLOgxB1wOluKnwzzi7CC8vAUXQTH0zXPk5hbh9q4MPn+0NtJkQ5HcgT8FdiTnK7VYA2hItd
l05YBb3mJYdpjJWDi8DqTgdyc1EwCoeFTUUSRNNsdWFVYTqUWj7VnNgiOTetQSzRClvxwxCTGh8Q
+XgebD3e2Ws3Jid1IAiYoDkzzdWONowpt1EAaYLe7pdDpwywVU1tPj28hCRYJMT4yVJQXFcT82JO
MoF5QDCF2njouz4i76yT4/1RNnsCcTd5zdI+40HFb+R656GKbiVNMjEXpHOfFmGnrzmxzZGizIPM
Qqh7CAu9B5vwW6GLrZZtXrBQGb2lDpapsy/dYDrHMbKh+ynxwy8IQ0HZgNZAYU3Cxq5nRSkmM1DF
bYJBm/Xf+DYZ6iFY9Z0QOp8Tv5mGELmYRX80wJXD4nuF/+E7/G41Q7VPSz2u2yZIdQMiWi9S5M/D
5XuYxcXZK3LlQZbP+5JSjwWawf6Xsef1PJO+kaWIsglUN6+fXNDNlzjL+tOQOQ/2yt6HYjElYJI2
KwW966FmSxvMvNUYKtHqJzVF4rJLzOGUURz6kCKB+vn+xtweMrRIiIYo3ZHiYZtyPZ7p1KmnhEYT
AOm1T1VhledCUx5EZv5vVpQIOQJA5amhXI9iNYOZ5KPXBEh3qsfI1Qo/n+zlbOmi3slGbk6IOiS9
JWxfIYFdD+VomT31i9sEi6WFfwJPmj51vVh27vjtlciy/TTK6jPRJ8JzAMmiAHqFdUhsp58PRqq3
+EkABv1Hsaa/B3tMv/6Hj4Wau7yr+GTrzK5xSkuDEN0GS+RGL5NUKjcwgnh8BTlf1NlIJNEmWNse
W2YfKnFrt8GAJC5HOcWGJE7EwzciIYnEA0vJLuh6q7c4RMS+aV02ehem2cFEdjVwm2h+cZD1/3R/
2baXLyMBZgFZCksPXun1lgDtF0H4WpogGr3oS94u6rPQ4g+RSMadJ+vmSBQVwJBKwOq6lptQt7PK
3mlQvVSHo9uhDanFqXsQCaX/+5O6sc+llxT3LhATiXm+nhRhTG+MRdoG/Rwph6LWy7MeGb/8h0Eo
RcpyAi3LdQhbqPaAj2fZBppM7ftimfxeaHuHaRMov+8EYl/JsKAKubrP2xF9+noY2XCc1OemRh+/
EVh/EKw1z1FR7rk13/pKukSXyDBW2kFeL52TUNbyBsGsknBOiQPFoJxLJenfhtGqhp09cetDAbcD
wiXFN6jYXY9mQNEMC7G00KaN+pJEKma9Fp4597/U7Tn9v1HWgKrQg9KFNmkbdEnSHqnzl4cmxdOl
iqMf90e6NR9aCAQxBGYGjfPr+cDd6xcqk23QKsn4nE6LeYi6OTz9h1FIEflIbL8NTjjSywoBP68N
aiThjq0m/tYK3Bj+wyBSZIZ2CBH7OlJP2mZSoinrglCPzWM09dMlFtbjQTrBMy8fHwdY3QYwi2Kf
6w1u1QWgDNw/NGO0vGcTg0v98h9mA3FUcsN4y9dZLRZOvb2ERYfCKia8vpfNqu23ZdnsSY7e3AFg
Ud+5WHRD5F78qeDXe1YPCSph2QohjqQGjo+x18MJLXc2NErJXoXHypt3PUo+WHMymkiy4RFlnMK6
w3TJAb/w8KKRo0kxGiScAP/rq1FGAMVWayP8lo/aIU0T5WjUw+M3HMEIIAzpSif/XI0SjamN9aYF
1B4Lh096kqh/wx4zPkdLnz3PXEJ/3p+VjKeusnTqSsyHRh/1Lsrqq8fVLcfKmV0QzItTq8NTFfeN
8mWKxbC8hpOomtdyDkP7nDi4Wz/RI+6jh0N0SoeUgg1iJClxvprwVLDksznWQdZ21GjjKNJ+1Dlu
jAcoVcrvCPMMezfg9hUh62FEqTPMnlkHFKaX4jElTI4ZEcxwKEvFLM5ADJaLYWEi4jt6UezVg7dj
Sr0oiXSmdEOktDoJ6gDBMgVbFkRCneKjp+aN/Vu+GGP0VTFbxfizztJop4gh/87rb3s9pvxNP52+
qJvGmaJvH/SDqn/UsLI/WhQU/xAZMej9bbQ96PI64aqn5a4hdrf6iq67dKaCNmIAzUk5zi3Q47yJ
6p0H8tYislXRQKdYhiT+akLJqPWj2jVDIIzsW2F2g4/11Mdh0Z+HtNoLbm+tnnSJpckNbRdXxevV
qyptyajpDgEGbd0LQlx/AQcWF3fB1Pv+4m1GkrcXOxrgPn0tnpjrkRSD0l/dz33gVrVyTFHZhMVj
dH6yiHZnqM134t7iRQZibBLObAgLhWiqxMYfOQhL1LKy1BuOaV/vHbAbEyIKBDUNAkpCjlcXctfM
o5ZgCIZiSNLoftQn/8xZWGAWbmHd/fDiUR63QSxwlul0rvaEidN0M7n6CD7IrmB31/A7sQ7ytPrQ
4Pi4N7XNffkOQ9e5p2QeTG34+lsRN1ltV5hToLsTz8AAPq884DJht0+4eFn0jUWH/xS9uvFbQ8o3
7AQi26UlEJUqlrxDFLs2gEuB6wWfWA3sPE9OI6WWQ6eFw2VarD2dgk3mSomYjQm7jbNN43UVbIM7
WuJmKgygsZhz4uFWkZ246RlLYzPQ89b5KzfC5NH2Jx0z7mbeJCmZTOp8vb5uNDe0clsnGFwIBRda
QJF1Qctcw/52VMSeYtH2PFB1RbaYvUO7jCbo9XDzNIxZ1FduYLqjeuhjzfZVffd23H40aRZCFx5i
GWdvnbYoBrpgnpEuQR5Dxz62bs/udPrOLXFMRHBr55DL43V17yOoSuOKbhw4fMlwvZ5UraXS2EAY
ARbe5jGuwDzZwm3PujWruDE3+qEbEhrKFIGfukbfews2+waxvnfdabqB3DJrWRg7BsRRDM4SII7W
Rmd3ahmiM7o+/0Cfq7Uw5MTJ8bjE+LSc718Gm9PJ0KBGAKdQeyaNMq5nbmoxvpRhpaHu7db1OR2N
WDt7dRzrJ07qOB95di33YMVzvpxqpTMfFKmRkCkTTiwFEb404gOrhLGxiaIqbTSDdMG1zco895MW
E0vFU6d9wcN0r8uy+dTgzgDlkCvwD63Q1U3bD4WXLIttQSxS2iddCTP72aqsnD4lb+QpKxMM76bG
ARth9jqOYSaZsnG6v+qbQyR/hDTjlhQnh9D4etUVYBKFyDOLAgOCNVxJ+ctSWvpOb2FziMDNI7tM
vkJRVwcxeT1K0dWLO7qIik2xVr1MwsmONXX/42Dt2rffHEr2W8Gbc8l6qwNEp4SkRXPDwPJ6U5x7
vFeKQ4Rl33IwB3RU/UfXT9pXgeblFXsnb1/PzDEap5jH3glmr458O0KiuEmSeifp2wRPUhSOZA/Q
pyxyrXEBte7RbMpcJxip0705bqv/7YBkea4nPL29olR32K3bRWRTkC0DvGQh+XDXs8pHxVj6wfWC
WLgZ3A00BA50dPPPNnJlj954vE4U3WW7XhLg1x4erW7l2GN2YQABvUSdXBHtUanb+qR2poXNJta4
YCUVt9BPmhLbOaLx5rKzvjfmS/OJlqeUS5fNm+v5prXl0k9h01RopT9V2jAck6JyT6MziJ1S/Dvh
+uqGxwqCYjwAD+qUdOVXY9lGLikKU/bWhlrT+zEN0vqS8uGNt0xthvZkJ1y4R2wI8RppiRT6s9q2
rXmpRyGUJ27E3DzaVtRBX5ikr2ZqxKn4ii5K2Z6VNJlCXy97O/vQLkY7Atz0rH/brrEqv8I3QWDA
mhfj6NtNjXhznHnG8K0VickoCIm3x3TIh/4o8rRC2Ehwmkw/i1q4iFCjyvDXzDTD6UnNKjfyWy4U
xZ80u7sICtThATke07hkZj+/wU6zp8+hZ4fhczqAl/uoTUrTvmpR07bHzqsRoZjLxDSeS92qUtw5
zb4AQZebxW+QwsRybs02nA8iXebi18GB0XppIzWKTqned8tRtciLfDe35z/RRCnTg2pwIE5JUSCs
V6ewXU9uEc2uP7mL0XzOOn3EHrm1LeUJNd5wPHDOpujMuqrmacmQufk8lLTuOl8TWIye1cTp2t/i
IUPu2s/Jxgx0N5qmN99aZWq+D3yv8Ws6tm7xx6wPQ/FJSVrqwFEdZeGvc4OzGGbs4RyHL66RlMOn
cNZV8YtnVJ0AlJJo0fMytVrt18g61RcQThbxL5Gn/RnkrFs93b+ltvcHtV1qeQC3aUwSy1zvb8Cn
HQ57RfZGuGn8MTXN8i02MCcwarc4K2pd7kSC27ec7JUGF16F9GbQzrwer5y1BQGjsX6rptz6oPFi
j8cQWfDfKD7HLxOd2lewV+OPbtbmncT51tCyoshTJTGo64Qsy6MCb1CzeSthpI1PdZmjKwkpf8G3
QxhOdREQ9/uXSZsX77JQ+N5B9W4jKJpfpITYfvMTYFxcTz00zE6Minx/7Fw/4lBU/dqqiOqeykHB
LsfsSs+i5p2Ov9//xNsrjNI9y41SFlvXWJPh0HVIWvyL0jelSaf5oGHDdNARhY0OLr7PO/fldj/R
/UCKFfl5uom0oa8n2VSZqQ68rG9T1nMRjJWe/5vD9P3GCQXs1OaaVZ8enh/QUSqFZPMuUrCr8NCI
ddzZGiN7U7Kl0s86Xun5qYTrO35c1Hxxn+4Pt42LSMWQe5QiZxJUvHoBk4pCkquielAgTX3KR6Gd
w+JRMjshJ1gEoDwy7OVfvNW5LOcpWqAxhkFmmP2lBsD5SzUs45OKnt0pA6cxPByuMCAfTEqByG6F
3L0/lZV0MzVTHF/CAD6cfvFSvClwenrQYFFOC54kSBJe1HdJretRCspkpW0n6ZvHUX8zltg+OErk
PPyJXNqjvNpkm7Rc1qrOo5MQNVVG/RbjEHHq8JT0az3qdvbddiOguQFvlwIne4F8czUXqyvqfMin
N6qLw+e6MMdTGut7rfMbo8hJUAwB9AfwSv7/n75LHukLpQN7ejP1UrwgFB36BdWZh1cM7zyZNJPd
vKO7rkcJMyr5tpXPb+8gz6ZQkh9zXS97IkNySa4jHAoPnFXiRvYYWt/Xw5QAx+AFjfNb2pYf4lBx
DlkfpfjOQK25f0rX+mmy6k3TgLSc/AWM8LqkU9vWzLWYijfPUgDL9iQz7mXUp8X9VHdRq56IPKzm
05zZveZPsFSmP0E5eSZCTub8d2oNinvC5n76aE2RYv2zYEBT7GygG6sh2UUEe5Bs+Y2rm0Rx8kgj
3BFvRD6yBJmrT7PWD2+uQxhzfzlu7CJk2bkjJYpLdiCuFz4y1HFYoLq9Qb9wWj+MTKc8KfbUduf7
A92aExEO6Rw6O9zHq/KSEWbtlFnp8jZmw/gCc7A4COqJR3dxtJ3luzEnj6xREtjRogExcz2nsM2U
yOyz4k0VqvbUR0t8iLI821m57avNi811hUI8lU9SretRnEQ1FiWai7ehGYcnPTXrb5AXrZNCHdD3
UH085sMgdtont6YG5lpKi6Pps0lVpXJ6NHs9g9aw1eukLA46NdG9M3LjY4G8oIKFugjv5joyiNpx
SJW0LN+SmvKBR+PiAvaoPEyqkX0yxVL/McCWL3xYYtMlbKeXWTWnP8w0yl9y/Aw/0C1vT1EFrM02
iz0JiM0aUJyUIsQSIwL77l2I8KeLDwlioQtn0N7GoqQoYLmdryqO/nx/v25HkSVzoKCgeahRrg8G
XTgYZRGGtbEApLskmXZyAdrvbNXtbQREToZ9koAkkaerXZSS41aZ3g9BrhfC9j2TSPAHOghD9zFa
rEZ9LQdS2Cda0AIO3uK49SVX3MV9aaIy0g/hkKb9CcfyZfZnexoplyyi2FM/22wHKT1EnM0up8gI
2vN6q9saTcGhbYdAV/QGv3sDXB3KN76iZ/rO1tsuu+QVUFID7E9teF07BTVAwgWlOqBz0h5GJ64u
Rpp5x0c/rjyyjCAHkYov1xMai7FynaUZkUwQ5bFISWnQftYfjZwk2VficEAWUx5cm/iqZtZpgOfV
YFFs7aUas+KoDkLZ2UKbwPp9FOgf1AVxcVxjlxtIbADjW0YhafCH1PprMJanqsGgxQ6jPWPT7Vag
aMVGoB8hm3Lrspw1pSSbuaFR2/bCxDcy+B9W10RUtnPjt/tf6eZYsjcu/Zuw/1idjSrs4GyiCRko
ZYoKdxubh0rh3fBsCrz3h9puO6YlrWeQ9gK2uo7d8ZXLB5QKtGDqI/ugqVF4TJZmryu8eTL4VGB9
YQwj08Elvnpslyyfen1h8fBeq47TUArqMYPypTfg6rRGVZ81O9ljfd2cGpVaVSZd2+xytt24o1So
BYsQ3dkoqQHG2bBXkrs5CpEEpBHwzLzz1ydKG/qoiytTC2LDLg5DVzYfjCHaM4C4PQqQGUS8JUtj
Vf+2+1nMDfhN/J966xCmafOsKN0epermKBC7uYVgTGzQlJkVo2MpXPZd66Bzn3IvN72yB/24uRkg
bEmuC9npGnxYiKy0R6oRAW5Ly0EvkjdbDX/NK+PXtKpfxzJ8zNKS2I7N9//HW5ftYzW18JHhC6V1
/0cZYQkyeFF9tMphD/296VLIkcix6HFTOdpY2HRIDA+mULTAmDCtHHX3KYnKJydGk8Nolq/NUv0R
DuFnfBEeFHN4nyOrCfWVVJwupvyyP4UGXd5afZqwP1AGDy/6MAowxV75lFNTejSeZZISTgWYhkyC
gvf1UFnPtlgWNkk8ePoBQ2nXrzyD6uPU76Ust/YjFy7Ab54RIpLVPahSYO5oz+rYX3q493mF8mJD
m77cvwJv3bY2pTcJe6Pct4YiJbM5WKJt9KANHfeEXc2PEDjE0Y2yvab62niMzwQCiEI2fVwgJDQp
rtcO8kZXh0O1BKWRxYh8zmCNRK0fcmQ4LxO2D2/DEs+vw6iN51rrwzP1zfqp7KOJsqezJze0XV5A
4cSRKGOgPAor6/rXFKUhLHMxl2C2InEocw9B6qU0Hg5syDnBXEmMDv3atVkOvZ42QotTD0qW9Rj1
4x/W3OzpEWynwrXIfkT/hobBRiqSFm9G1dYQQaTUylmLRvzC3N7c2SmbiAMVEbAXtLclw5zH+XrB
wjAetNiLnSBp7I/CtV5HuJt+jMYV7ea9zbKZkkV3Be1mKJFggIBgXA/mzWhujmlnBehOmcepMLGH
KYw9Xcpbo8CjlJBCujl8o+tRAPqOqTePVmC1VuPb+uidzWzYI0TfHIUCKERV4AcgOq5Hcd0W8A28
gABeewJLWDFwgo/CL/cP8o1RpBiFfCTRAaBBdj1KDczCXGCFBpFRLUcM07XT2Cvz8f4om+uCFhwM
M7RsJT57E0LPwuu7WUldZKS6/kuT0yVKjKz/GyGUYefo3BoKmSUYmXweCcm8npCboHrc8kOCYhhL
v1r08eKYNBUTL20f7TozKwBM0imUmIjs93ooSpA5ok4FnUUli4/4lA6+UBHx7oplDwZ24zNhDCRp
oPTT2XaroZKq6gulo4kZqRijDqE2vGpuLx599eWEYAtRjybRoTN7PaE2prSXGAkT8szvCfbJz8bg
oTPgzo8WCqVSA0gkrNaINVE0uB6o7BFuSaIiejMUbTi5tf53hXLbTkYF8Y6/5qpQSCZA0ZvcjdLd
lnGllsRSuj24wdS2ojrWuht9avBzmw8DvTETWLNeOW88pk1+jEU2Rd8SUc3uZwcvRf0lomo//ZYn
alaeRNmgQGYTPtYHmop6ULfZGP6mTVO9+LHR0/CsNGW0fD0dbeO5thS39VHTh5ri93Y3YyyMMG95
wSA0646FJ0TuV64aKUcdL5n5kNlExOewzzvb1/R0Mk+VOk/GufDgtZ49rZuKS4SL4PwyjK7dXDwn
LM4Jyl6O8GlVzPovoqiW6XfAbTRU7WZ2X6IsNpsnlEq9+HnysurfnDP4gwDW0M7LlLrRR6+MzeQs
VdiH3p/NRU2OUw1+5Zd5Jm7/HGZmHF/EpLXUaJREtB/1ybXwBKAAS1+57DIBx7xK/qiKgQ1PgOqp
cPyxSfCTqixwtQfweZhrU8/8qvPK8iNP+dyeGzNdflHzzvmeaVNe8WvzOj7Oi2L+4ZoUD06uKBf9
iz0a/8feeSzHjaTt+lYmeo8+8OaPmVkAZUhRZBUpUW6DkIUHEjYBXP3/gN1zRoVisA73Z9PRHWoq
mYk0n3mN1V0lGMfqAVQvRfeRg6hRAHZCYetbG8SC+NEWfXYPMkTT0P0g9NqVnYWlbNHgNHVINSTH
3kyNkHI/ttgS7bIUHvhVSHaI4gMaZcO9TLThszL1HdgY3kIrD7xYCc2flB8jNbDnMZ9+YWjm6EGK
XUcXlGMh2iC309B5mAmxvF09mGIIymKYh72llVZ61dnOCP++qCap3PIkwl80GzM6VixR8s1zZJht
Vapm8a52M+NTbJWmEUDmy8XWk1nh3KvZlEPvHsL4IZKKlwfCboWCzpJa15vBSaXKxugHfSPHOMZz
E7K2eZNlQ6a9KWQ4JSSKk5ceO1jJ05XZlNns8zEU2u6tU7tBAaN/Cmjup/GveYo6N/CipvgeRm35
YEe4c/kWsVYbiEimD/1kjOr7fO6N20kdcxyC2WmahzSYrabBVFpKtcF2tJqvu04tOrT9PT2+t2Yz
TzddbCrJQTNzJd2n5JbRHlSIHW9npXL17RR3PSiM5TN8rIXW6jsKBLoVqGkqxW6sUqHuwYT0eqBl
Tlz7NLi9cU/TNZ38OMnnL+jp2cPii8F58s06NPNNgrDMl0HD1WfTgoEQPiz9Ud+4Rq1ZG4F1urVt
ula1f2paXahBbDR6Bh7D04+1oSb2UVOrtsp8GFjtp4xzqwW2lUU6aLFc63ZVa6rfX34Zzy92rheQ
YbRyYcud1Sf7Okoormp0zmX5gCtq/KggT/nwykF4xSmiaxSYHDpMawgM/dw+GbK5PAwqrdumRY7c
0RUZvDzK2ctrU1FapOOhJoMNXRcsNKlKmStVc4goYe06TyRXVqLoH5oO3duXhzpbtSVYwecB0BJh
Mvnj6fuBPYcV623bHCzR2VfxIIvAGDRj8/IoZ6HrMsrSzoLXzQuybpqVHcQvjKKbQ00e9AYEewPD
kCwHqPkuBrf88mjncwKkRA2TlSMeJ+I7nVOteKGay7Q/eJWcECCzK1+N1Hr7ylHoNdI7hZdJOrrg
QE9HQbogpMUxdIfMG1xrU0ip3lijN77S8hsWFGxuKu9sPKAhlIFPx9FbY5wEXDU0KKFjiiweCh+Q
ZfpIb8TcjiCKdpHdl9GFT7Ykg6cvPu06FISAPC4WPmvGSJ7EY9hJso3aGcJrx/mWahL3sKiFxJuV
NPTjzvb1pkcy4rXrunh+0BgjUUW9aB3RRCq6T7Ow7btSaOPeXOzSEE969/Ig57Mj0iTZfko7LJCO
p4vaGLNRLLJjd4YbKjtbMY2blLbixhKuucsz/SZPUJ/xWmm8Ol4jxiXdRdSSoIfY7XRgo695LY3O
u5M16xeBGrtpMUO7EE+fnTck3SgqkIUs9m9nLn/kVXUtbcW7a/owvfcyJ91pplA+djFdd3QO5seX
l/O8n7JUOpF+hWm7qJ2sEbkQKJ0+4to6TEpRSl9TSkymahFBLA9TTe/9zDXceNtmRV/80LxpkVTN
lBAIXSar9m2ZZ9W4y2uI4reZk1u9j/N5eKmLd36t8ktSRudlXKBVa06mJviL49CTB25flailSTcp
obAf9+Mlf9VnhiLBo7tE9M89tG67RhFfNx7V/lBY07BBiC57RCbTuBGV0l/oTT47FBVmUIp0DKH2
n+4oJa4nT8Zmf2iSaHQCLgVKOlYU9cSKalPbuwuferlvTi4GiihLc25xUyH5MJff57di3yTyTtUn
Rx46vmJxgKqp4CE15xYSkC72Z0Hb82PXpdU4ul8Zg1o/uibetqAZRYoRWKEl0RXO4XRMpBYnl2ox
Z5kKvx4gbe5MtuFiy3r667lS6Tpw+MPBUbQkMGRK3Eob7W2ie9CYrRo65qhc6jA88+JQkIT1A8Wc
wpq+/FK/rUlsoOox0Xg9cJn2aOgglHoMWZMLa3/+qZd3jR210BbPM/IpR2gzK+bxoPe0hANDqeYD
dqVesumn2YwuXMTPjPYXy8VZ4MVn5cKpSGaN2tl8gBA5XSVJD2g1xNwP7s+3l/fU+TdbmJGUWZds
GRWq1W3sVRjAFlM4Hni5lXvEGSPrmpq5vikL1yh2yL/UU5BnsokvBFrPDEyznSoyV9eTgO3pd8ud
CKAJyNQD5QexoaSu+LGmyE2vetVBq+v8Si7x/MuzPbucsUJZgi6K5ctL5yx//ttmcWb0sashmg5l
PnkPyTBHN6VieejzJcPbtsiQXX95wGc+JMVJEnSuCPxQ13Kpmtm3ZIYlA7L4t5GTomGCPPdjGF6E
G54fBB436pR8SGr93rpPaZehZsxOMR1a1Y1v9DRDdrBILtkJPLeCvJ7wg5EvPS+1VaYRaWRn08EM
4+mDYyXtJtKsfK/2abjpEau+gBR9ZlaLViR8CJqIAKZWX6z1Gkwwk1I9ZKBQ33GvFX7kJPWHlz/T
s6Msik6LqvkCzDvdFxSIpjKcavWQ9wWKe0Yidl6nX1Jrf2aUBTtPlZJ2IdfkOgAp8jwukZ0+WLIz
rzPpTbeUcS5JOjw3CpcwtTwqh+RiqxWTZdvSmW60Q+sAlMjyboREOhabl1fsySns9C1iBhR2EXvl
zqdveLpk0kkixXVC9TDQLjQ2oTCAyFXUXBAMrEb1mzK6oNc7AL73UxPX3g6UfxtFFIyE4l1Njapn
gR5644fJGaf5qy7L3NmWqtNbAe6Z0j00eqnmgWoDJHyThU3z3QkTu3tT1cngPpKGChUZsYQmpWHF
cbqb4kF5pYM6mRmNi8XJGMwcy7kGTXQIseVDWWsHs0icO9Ia1PUzkSzYQ037+PKCLuu1Ws+F18jp
XZyqz6LTsSm4P1JVO+SVCkVbs8Ce+tDojCM14qbdNnmq2xdi1fOtwnPIqaIQtni0rRukbodS2TiW
+Koomb7X3QQI02y2F7bKWcC/FLJhTLOMCzNXX237TNeGMkOP4eDZ1fAtt9phx8Y1HsqZktY0NvZH
E+vra21SzQsw9/PblwQOuCg5NpITvPyne7QPDdBCMXsUvQzxNm8m7UOfgXyRE/XLlz/fM0vJULSA
KU/AdFoDGHlrOqWtGCo0cnlrsFXeJHrvXL88yvmjSTBAUQLyKBcIkl+nE3I69KlxSjcO1HybTWlJ
a1eMpXs76k30Lkvs/IeHvfru5UHPp4b6NgJqIFUheQLwPR0UVeW8qUrdONCA8QLMA5MPrhdbr46l
FxAUXwn5dzroawexSaTmVGGtdMD0MHk7DiZH3ZX2rV07lxC+59uCigswUy5J4mn+/XRCxeh4QqH/
efDU+Fsze9212otpJ+P2UivvmVsS4Tlg0bSmUCbkwjwdKrYNTK9rwzoAAs8ULH/h8qXbLEXj6Voz
8UPcJKYUEI0wHdLe2PE8t5varquD6tVus9WTUUwfk2T0UCUdzKW5NZpqehU5Q3KspyyaNlOj1D+w
RI6SeweISHSlo6ZRbO1STWLYSC5+yFpfJJ4PXKUOYTrl7XQpylkW7PTu4oBDuUMOjj1Anel0lmix
l6F0K+PQtMmvqquNwDH7axHC9dGT9us0xNdT1uD5pVyIXp/Zmgthh1ybaGTBgp0ObOftLCl46wfD
q+y3s6koX3Or0S4cgCcI3mp+NNl5BJBfYZx1pW5AfKWZ3cY6wH5yA0r/1l3u2v0mSrvuXnPa9qCi
2LufrL4KxkmKIxYDyaayu0s+auc7d7H15U0nnqQTqS33w2/xK/lbn6A44B4cLCZ8CpVK0Ix1ReF+
zravPfULyW85jDyAi7DW6VCdXUVFSBvtYCpusjUwsqAhQlfk5VGemRBoYnArVNgWdMmS8f42oSlS
Oze2C4v0I+6COS9VvyoSlUaT7V1IOM6fIWdp4BOzLoXDs1Y0Om6Z14vWOmiRo2ymqO8ebS0bgqhx
KXpobgz5b9SmdDMaubhA9Trfp4xNfZyLm91KRfZ0ml7REPKhdHsQSpVusCiN9q6cLhnTPbuYeBfA
saUaji716Sgu3CkcKAbrIAWQvrRzwkNvp/Wurrz0wm19fuKZkLNgwBdbBkBjp0PVjTJiOapahwk0
JjKhvBEPXlK0H2O27SYzjOJH3qT9p5BSYORHke1dEit9brKLgS02l3Qczt4LMzHjQQiFJcW3+92o
xMMtsorRRzbTpZLeM+efJxddPlAmgLDPfEmqxkSVItTtA9o9g3PV1H0W+SLEY8bXnDR1gsqL5Yeq
TZqC4HXMh73qtUl9azeaO29qsFjl/uVz89z6EzDzipG8E6euNpSZTQ5in419MKN2osSe85vo03vR
1luzsi2/DbVvrRfttCp/taYvMHkokiBGNCpQgPJPP/2MvYlc3GgOhM5uMCRqCBg9avZJ0/UXZvnc
N14kVnhDWX4IAKdDtfRMqKLGzmEoR90HzmQflM5GjiQLzYeXF/QcocW00KhhQxGBUOhZjdVJPMvr
SDrsp25QNv08yJ9pXiPIWCjFfC+1dpp8Z+7zwySzZNxAqA2zXVd1/UObFva4NzI9vlQkeebeYG8T
eFFAoHq4hlANZdS1dRW7B6k25l0Fivt2BEj2/uW5PzMKOQ5ajUifLkZNqy9qJ5GAPtJ7B0f2I3CT
sq2+DJY9vf6uXygM0J3IsvlYK8SRXcVOPyuFy4tSZCCOpulBWprcabFtXpjREnCcPtiUlMhMwfYt
Gt3roqCTmrPTD6p7yN1ueBysOLwBWUfn1slVXzXD/sOrVxDNGpDAMEdodJqrm7dUqlqnnOUebCfM
fdHlkHjd7pJh+DPHgcYn531R1ORdXi1gP7RG5LmZd8iKst+Gbt8HWuUUaO+qzYWQ55kt8cRLAw+0
qIit5VUhXPbgtHLvYOfasBlMWk0hVkQXnuTnRqFUDDsRtUvu1dUtFqlKo8B7ZONldh1YSeIFhmr2
r85yycc4RoQxPI1E4qe3yKjFJfFHFh1n0Vv7spK9rxrhJV7LM3MBR8UuYL8tJnKr0MxGOhhFDdSf
hDTyoE+c7DrjhrxQDnuyZDnZ2ZzTJz1fOsYEZ2sDUTeVmlNgOXs0C7efNxOX1vyoZW2Z+7ZFe/x6
gbrUGzMsre9Doc32UVqFOgZppZfiHr1yfXzAUxLYBRFWkwfE5phTL4ISSupb3HKfExV5Fb/G4tXb
4Ozk8e9ZXypXeUit6tZ1ZQWUQ3VKOiqJZRWPDZIlx46rJcGP1u5U3+slglvoKEz5twpDy+a2chBP
8LUoyh/KPuun97JEDj/zdTs1zYAZGO2NaELQQEakJGgpYHfp+Zlupd9lhv3mQ5JaXXXV6JVubU00
jOTNiHqV46saNeLPslGTGXUqbbJvFDPRnEPi5VV9neCZEEJAkWhIlfrk0Vqc23nyMb4YhK8gRpo1
mwikoPlN67Dd+fnKS8EBVPxUWufOO1fSGogA0AWZ3EPP+7+xjSLadAWC8S+PcnbVLaNA6YEbt8Qn
60isVRRNhwzlHtyqT482zkR+MUTmTW6M4zaUefvp5fHO9vmirk/N1aGuAtNnfYt7Zu1V/Kl2SPuk
2tU64rRxY1qvntXCNCTGpOxAUdtenSYLuoaKxIR+aCKn2VROKnZw0ZQbS4zKtaXXl6jF56tICrlQ
mMFFa9TgVtlOkapKbzetccBqyTxidefFfgxK+0MUGkrkqz1+xy+v4zKD04NMmYOZoQ2wQHDXtamp
9TqRGQMRXFMUzsZyRP0TgLOS7fWis/R9pOtVeWW1NEauXh75SdhvNTSEHLCsIJrhGa3bluAIF/s5
zzsU7dhPd2L08u+ZU2afGkdm0c7J9P4LzkL08PJsjEa0HD10VHov7H+KrmiVay/HJco37FzxNuxJ
F8SgQd/5MbbdVt+TLzbzJkng1QayHjvx2XCKCMm4Pp2sQGRNn2wrij3Npk+sqnvnEUj/CvXB+Qit
1Bj8ZEKL0FfBIH4dWpq2F562p2dyNX3gSvS6YGoszPvV3tIUbeptmPIHxD6EX9NpO6SetEw/nTzr
mzFMH0p32Ewo6H9vqqH9bDa2uHSNrz/+Ur8jpKPcA8SbwO70SWpioFzIF3gHJc2SvewaraFjrEdZ
MHVZdqEKepb40j0xKNstQvDUZ9bo6FAapJ5N6x28CBCjJGfy4a1+sUdaHaVS78tSv49cHoGXt9nZ
RUFiCMEaBAsYDyhgy5H7LbUfjAYKCtWpg86G3nUtKWkRQRd57ShUQ0A+UA4lt7fPVrJxCtXKkvQo
k6r/JJUq99Et1j+8PMpZ5OUyCmwJDaAFM1lXd616xsErK9NjO3BAnUJT38KezHZUuC6lV2c3EXk7
A1EpoGJANW19E3myLRBUo+6Se/hG2OPnMYucIISD3/VDfOEWOp8Y/NaltsU7paOssBotisuxioSI
jo0cRDAw5FuRC+NOK/pXuw9S/QCZTX2cSVFU0k/3QzGO6OHhVnFMx4oeT90UuyGX5qt3HbNALpHa
BMVIksbTURRqdUQ6NS9hE+YBcUd8XaWRt3/tfqCbQRtvATrQ3jVXdcc6dionk3HGsmVGtBGVJ764
M0ReP23LWN28PNrZU0HPhJeWGTmoAdPQOJ2TFSbSLiSvu2pFs28VaKh5tfK9EcONkg7VHizpJYXF
Z/YFLyF4c8Rdlhd4NWTPjWTPWZcdAbiL69Dq6HxNnZJzurpw+Pzy/M5vCtQMaZ7w3C8cxCcE/G83
ReyMkalGAnmoqo1uPWSo36dmUW1fPwq9V51XfhF4Wq/ioE9UpHK3OCIKi4hW23nbwZsufavn5rJ0
X1Go5FhRkj79VnGUaiWSBcVR791wBzPF/hrhIf/ltXNBNsoEILVIjlMJXo1it9hfGDIsjnY4ZliH
YJeWdUhRvjzK+cPBKBYfBZoYwpXrEzs76qxXbVkeq9yY9wV8rq03ZfMO7abu2lSwpa1RCr/p6sK+
BIA53/Ikek/eEWQkC5XjdBlDqQmQ03FxrDRnkA96U9jpHawYfTw2uHGV7ydd9N9sEVrpqyXdn7wX
kExBs5Dq1no3tiJvtVS21TGPbekGlfDwnMNP9/VHjOY5PSFCI74gGi2nU8yTKXRmN6qO4TCXqAvg
FWkVyJx5ue28+lJcxBZ4v3i5UGhdx5pGWlRgz7vqWIq531EcsY9V2lUXasLnZdJF0wFyFHo2RC8g
bE5nlLSp0StKXh2HNJNXdmZmu9hRwj25WLLVpbA3RQFulvK4G4xYTG0HV5p3JXfehev5/A2Fr89R
p629NDDWu4eznVOmdKqjwFRnL+vS9gsZl1tDacKNltFGe/mgnB96xoOtT9WQyvtZHaOqJ6u2olQc
wypJIWnVE/bB5aXA9blZkdTyYC9iIGd92FLPTa6vXhzh9UTBbHhpUHohbFI9FNtiVturl2f1zBmE
IAjwmTQFeOM6JyJ1mZupccSRo2IEPE/GNqG7vfNy8I3urKKAUHfR15cHfWYpiQ+WkufCeKKId7qH
uLdD9BQXNaJQ94IQ3Usr0Ilg3Quf7JnFpLJFBRv+FmZMazCwBq55tCa1PlZdqf5K7LJ6KDK7/NBi
5rfVRfJqVCokMYhavKUYIKJBt4pLXL2R3NiuOILONd4s6tk7fTTp0hjmp5dX8Kw1wEjcK5Qjub6I
WFe1yKapgXxGzIwyjLFto7weArIdOFa1niFhkuSF+mhPcLa9Ie6um1RUF36DZzYOxWSoaqDQuEG9
5c9/e8/bXq+HeU7bI3dcZWy5rxt9a2iyL954lSbqa1QNlIeyUq3qQjbwxFw+ye0W6AwNUh6PJQRc
i6XHcZKCCeqtY15jmeHwQFkCvVR0D0T0BqnPOrn2BMCotzFa5s0v4Yyzs1dlkbbvSmeGPOdnlT3b
vzS7reobZTS8ad+Net0uzCS1vH75U603IdwFtgLfaMFXLCna6UL1EqT1MGv5cXDKdjPM2ZtICY+l
GX2kd/zaTGkZDAAOtaIlGzyTVNW1qtecOS2PcdVquLvmA36r6mvTF0ZBpZlLaoEykSutptTmQu+K
smuOGBXagWUp3p6t9mh5ogpASnQX3pz1Zl+GA7FHHk9mQY9uWeHftpowAW267tQeE6E4+87kjcm9
QdvCCxsC6Y75vp2ku20aOwr0qY4v3CLr24rhYeURJBEe8Y6v9W7yTrQdgVd3NBRsZoxci3aKDcHu
5W1yPgrn+EnkgVuRK3l1d9gtSr/GHPVHBGrc2xrKW3E1FrW8FCE/tUV+Pz06LHeNighyCNTL7XWc
YLe5Unp9L4+UhzDM0Y10dPetN6tvkJady13uzuln01Jq7T5u0JqYNzCXUIoFGdAhk+SqfVtTwdBh
9+YiSt6ng6HOe9h56Ri4g0RdZhoQmoEo6qWp32e2O++jsLC/ZY5avE9CahN+0cQprspu5H2akH2F
1aAqj4bd2ukrgyImS9mAvHeRK1qKFKdbx8ggLI51OR4rT/miD2a8j6vUvnDCz9gZyygutyDqAQzF
MV+NUke6WyRiojI7aNq2Ga3O9GtAb9NmVkoEn7xxpCqmjJ2HMG80RuUxNzj9+9SK3HaHp3WKFksD
tM4fkbVRNjSaDPnK1GixWWAnc2xp7FJFWWV7onYlRb9ZHAfPJdguNOdOKXoa90/7+P98H/8n+lmR
BYCzL9t//5P//l6JCdJD3K3+89+3CUWztvrV/XP5sf/7v53+0L8P4mf5rmt+/uxuv4r1/3nyg/z9
f4+/+dp9PfmPbdkl3XTf/2ymh59tn3dPg/CbLv/n/+sf/uPn09/yfhI///XH96rn6uJvi+D+/vH3
H13/+NcfoJN/O9LL3//3H959Lfi5x6aP+q/T2U/8/Np2//pDsYw/ya8AYFLzWeQzFz6b/PnXH7l/
gmwiCnt6KOj8cDeUFWRDfsxQ/+SJRcyW/ibAZbTc//hHW/V//Zn5Jz+zqHz8/Zfaf/xn9iff6b/f
7R8l+stVUnbtv/5Yvv9/7wUKX2wvSl90BJHzAKS63MK/3bJsx8E0paJvZ1TUP7dAOHeQpev3nTrG
lwxclsvsbCxglNACnnCUq7EmVYW8j6/I1imddpOFdnIcKJZBqzX7fR8p/bssrfrAauJL8kSn1+zf
s2RMbRFjY+lWOac7GnUx6ImxzaJ60QEvwM9dlPJbJUl/jwKwClLAQkJYu+5oA+LWwmMU2QzJHeRB
1LeB07wXppIlgErafg+K2oQdnKPDb9FJxiXnPh776FU16PNfZBUnFmbfGVnFL5JY7rvWHf0yHG4x
gf9to/+9lX7fOs8uKiEBCkXEBXSMTrdOCQzRNpXcwJY2qja1Zb1VxvFS0e8pej7bNL+Nsvp0Mtdk
7FKK28pADYxNG1S3SpDshwBrFf6pNQEwg0D3myAPuo17LwMI5N/SoH1Dbn/tXniv18dlwXFT/kFY
bYGUnBk5pN3UlklYGttRibI3ip7ndwK5enzP9fJVNzfS+Is0Jh3nRYWCcsk6jTGB1Bd6l84w0C2N
Rq3Ovum6S/JWVO1Xp5JxKHjSGqNphLXSWq1W7ZVZKCnjZM1IxcVUpni+0qsePQn0FcJyb6IEEO9F
YpjfDF16M73d0BBfusjyaDrQI+qGa7BM4UiTGUH+5TELxV4NizG7z9CMj0wfnpJ5sHIli4LEANof
NF5cDsA1Ws1COVV32psmT8Y29dsqtxO/FHZ13xspumjmNKEEiF54Rs1XyXX3tphYmes0E1aQgVu8
c2PnvvCstyBvUdnNazVJfAy1MRfyolHbydIZ0Npx++nRkR0SvM1Qm+5mNJUuv0qWf+5FlrTeVdyM
In1n0EwPyob81/TdGnwdZgyl9yGs+xDMHTJw3r4nP9OXXsSg+LqSKOn3opxN1Scr0z7PBcaynHCh
ZtsotLTOx0FX+QApGJW82GvHTROVbUpAayYN6E43anfzDF08UAtMDubaK1I/tdq89KPQboNUTil9
+jg0PqEeBPbUcJPueizyor+CyK7c5rNTZUFWde4PsxqFdvDyqK8DD6NEJCmGcGmb5KBLt1avKrcJ
UWK9l247TFtp5+4PT01Hw93jbuHeRMrEfD1nasOdYri1us3GLv9qpIbVbxsUJKZdmYy6QOWqrWdf
NHW5LWRbKoEII+1ILpiEvg1P8FiXbXnspOHcN1gVf4NLZFRBnndACYdYG3wZg2b3kQ8CThCiPTZs
DGVqf8Wj0fQbRF683m/Goih8YcbyfWaZ1ggSEaMov4gJyuCT1Y3mD0LPvy/En9yX2lB/TsyyK4I2
1uP3BRSW0ucpML8rYZTcRWahhGh85lHtxyKenC1Iiyj3MQXMP5temWt+b3CoA6m44ldmN9MtnOLw
exSJ9ohow1z7MhmjJtBBHx0khYyPEAe5xnE8iA6JYQCjoc/q3rcgBsgXypami5Mow7tx6OofshWJ
uJ5CSS+urZXG9HNbiT/O9Rimm0Jtq4G0DSaeb2pNfoewUpf5Y+12b+maJnkw2O1wr/dGTi/RmOSd
QbctCcwh6d8hENElm0hX20c3z7zrhmZ34UPCpnArSW94fVSYNMlUmFmAl6l6P+FwZEEcagSqQ9Sy
Yn+eFUMLMjb6QVeaZCa3dpQrVcmb2qfiYPR+m2nGD9BRg3pTeYV6q5ju/EUX9Dr3bDNAbPVQonDd
dbILepBYX2yvdDKa64kjQJ0J88EDZJT4oTCrX9Wo2F+7eUJy02uqVPVZ/fRQhmJ6ZEvlP2KYvflG
RpMcfSEni0sGUf+HNNJYptQMtYeWO0TzzZnPENTexKGeq9a+xcPMzAOaO92naXCLW9FNnYXmhuM+
FOWICsqcNcXP0ohd4WMjm7FvJ1i0LI4qeFLKWrevzDotbizNnJvANdPcusp0DrdvVaLONpSnAeCb
ILTNLYq6LeKQet+TJHU5CSiu1VkfYNpefTGkhTVIrFnDEZCSOW5y1wUEABSh92FeLbhaBesHqy9z
622S1V3r57FMpp2TUKvYoUHqmVtpeeClazukgV0Oll75iuAg3FM/LzM/6aupvYoLAfSfWr7lvglb
0TQ+QrvN4IcUAMy9OdfN/FZrFOeDNxP2B3OUDO9iZELifdkaagxfezDqoIZZmW9Jkpr5VkTpcJyV
WAeWOWm5gZtKe7CiPhVbS2ud8aoIQ4o+M3jrGpoXxrVX4DlqGRhNPhpXZgXcwU/VrgREb5uI0aAr
6LKbvdh7Z+FKHIGa7fjfS7VU7b3dyJRrsLEVBXi4Ng57Oh6z45udEcogmqqk8GWkx912dHv0UgoU
dma/xapK9QHJAipHpKUAQpI5jtxmidrXV3gyyPdmZjm0guJcPtiNSNBSCWEj3sw667yx82lseQji
3L0qzZ7QyJhH6zjqshEBlSPD2sZwgmUwlwmSNrTzY28H+lhXbrRetxq/SCtS5NrhRk21RjwSYEbm
1o2H4Y7yuWJvo4yG1FZVWYFNtbCqtxC8kTHKtMRDwbvrtDpAoMbW31p4yTTbKrLyMqjU2Mi3osLj
5b2daarc8HAaHxdxPefKHOXoPSh2yIKhBIDeXqyrzRgMscC6ivNFzY2T088BpmHhcN0niaFs+4ps
w7d6rcTaxevSW67V1PPdRtjX5qRXV6qI5neaI+CUeENovctTDGz8JtRLQtOpbjZWLzzb78bYsvgr
MM9L37qk/L9Ei6jApinSWgQF7zmVp7lsu72DEUf7Jtc83IaXa0f4KnOr/al09I8x8zxMmW5/6rpS
TG+VGG4VN5kiNDQNTONtbbQx12DidNmuQeLpr/ba/09U/4Aj/1v8fpao3v2U//jy82v+tfzxe7L6
9FN/J6v0VP6k5EWFGUWqBZNMAvdXskqb+E/00IBKQN8iWlxq9//JVXXvT7pClDnpxyCwvlSW/pOq
Wvqf9JeXvi8tYArR4DNfkaquKsBPyAI03ImHl+r+guU+TTiSvK46WwzdZ9WS4xzEk0zMQMy29m6s
E5n4Q5MXJTIBZveZEE/aQCV5oQIndDixjlPbP+wyEalfppb4kLbT+KMMK++SlP4Kbr78mlCmdI86
PUyNc3FMxRbmnI+9+Zl2nZ5vTKv3PuqKZ92EqKt9AM/aOb4BOmNEE8qqPsOMN+9aYsnPla0NQBiN
NP/125d+JlN7qvL8N4laMMWEl1TNQcAtwLC11PAQE/cY7qB/myolindRVjm/UOAyK79vYmpRALdm
J2iM0Tu6JRAYgltN/TikSfY1dqbwS9TytKMeYog7BelurK8QmO79EjDWeFVmTiJ8tBKc23DMs8wf
4sh5H+ph/ibM4wg4JjJJnd+pdof5FhJSn+TcW9EmimSBcp1XVJ/Ae5SLjaVxNwHCFYiYlyp/5awS
ZSrUEuOr3NKGQyFHC90EkT5O2hTfabJxrxVHkcsbb1XGxsnt7DgNjfM9bqzmOuoH81vXS+Un+Iv6
tp+s0PMVYyrfEWTN926ipse508poh3aKtN+61GJhtNhj97EyM63ZaCp+1n6tkgVcg/QbPkOPyG70
zOkeQI9Vc5C3Sq1s56lvej+NUfLevfzhnsqypx+O3ttTNZOjB1x7VXOPtQ6dTUNRv6EVqN6jxlbG
QT1NxNokdJMPHhjdolQO09s5MbTjbGWhxUPsmoWvNAVKaRFx3p2TRu495mlGSuCdKCbqbk14jLHT
/BnrRtX59LeItflW6MiJQW/eGHhbPzh2b91N0yCva4wgf748tScE+H+ntsgewrxhblDyF+7WWj+h
G8dB1/u5+IwKOsaaZipi1588pfqSkbxVflI24zvpTtn3xHZw0JHZoMV+0ZfjFysyw3tYbA5+UkrU
7S/8ZsuinvxmS8dhAWADUKCpvsau5ygH9eMssi9jXYjHKu211PfsRP2UD0XNM/W/7J3HkuRIlmX/
pdeFEnCyBczMOee+gbgHAaCgCqYK/fo5llUznR6VkyG972WmRIQxQPHepYWI+gzNb39nkti7tyV6
CSYrHcWA2z4zc1HaTfwvhPULwPpntOWPCO2v7+qYMgEbAtPP+/sVbolCXpWlrHunONK57u06Oebg
9cmzu9UEAs3+ErrpkgexTIPQqt5Xf4iuy3jtP2ZnnnJC8Mg64795f/GQ+8/NeMyERza9fmuDrrkh
SLJAPu83bFO/+UKPB/Mvbx01Cyg0Jx666V/1Oa1rBS4hXvKdgADrowuq4L4Mwv5jWgsB39zKgrPS
kPUfhGApMfFpS7rWpZxSqOv6d5DSr8D9Mf+KphPETzzNEP/9Sg9USYLySfrTO7Pk8DAk/cKF11Vt
RILBUXLv1UOxy9fmuCU5YWvt9Xy8BMY+1t97dK19WkcquFxq9xh9KM1q/+YL+8P88/ULYzGFpEFD
AjgDY/71Sbd5rVeWbIvvbKbDnXCc+qWlF6M6VK6SZRq77UBFn2WZ3VKuR40/09w5p1D4TChLfq5C
E30zZmEbVzhsQRLGaHog0TS6WQjseVu9zWYDWZP8gm1WN0zCY/8zsuyVmVJN1pNe5PomJkbqnT0L
fVks8Xqo6qC+KfyQ8SxcpfWS2zO/1kZCurVf9VD+TLrWIjxknZ6JF9vu4T+L35nj/uK3I3UalwRK
TfTNqNW/fjOKxDsCT23znuuirFMYavWciKC/6XsCdOjrzR+LuXbeycEDfo29qTlrKc6t05lqnuMN
M+UP0nc90k/1528u86+AKCcauDynGaT3MSaSwKKv762BHafGscjfSXOBOXOdRk1p7HOjpdFs82Ds
Y9E+Nu6irxsxW89EjqogU4vfFCkO0vkmcQfzOZRT+GPxhf4dXvvL/PTH+wO5PGZpH8lpBr2v749F
coCAK7oPcKXtbGknh0QwY9rbgSrMe3cyyycnb7AQvSmrm1k51XtuF8lLT7zrdR10G6WFWFSo5Rjt
JfMe//7rA6bm9f981XuEtaOFRP12zDME9vz6/iKVaGuKGv/D+J21Ata4UU62iHbLrPWK8TUBl5ov
WWQtNsYJqcCh6wRSUK1x/5zFQvjT3hoEvOSQD6ufrsIPq9OQUWG4qGzlTQfiEkH3KqnyHthpmQx3
DoHPEOv+jyGu8qyJ61afS7CR17YdxGNTDlV+jo5Gf1tBoZiX4sluz8zqm+rgJUWcHOYhmt+HepFB
tgb2oHfWGDTfV+GKezQj9cz2iKkl6fq6IS7Lc84HHotTKhN7WvbGGQEOtVd71Z3Q9C+nM9lQn8QP
92cmVP13jvI+frWtTXR7BhOHlJV6Xr6FQ1ibTBWoQdgL2aR3VRe3F5jYB85w1VZjSkmbdcapGjAS
V7VLon9AhUq2iGSsd1pu4TO2n4YwsdLy5gx77PIEdDfZe9cWcXzBQ2Ws0jAZhLyKo1FuF8jQcnU5
tjyuT9wp1P5NyNjVnsBuzNRyA4R8L/ImubOrPm4Z9FRyWhRtgyG7IsYrU53iOpeht92JZHYeZ91v
YypXWdL2g5w/z2LsT/dJVI73GzfQfFmGYX9vQ8I/S8sUr4xXpj2dFI0ITnv0cpig4DA0aPqCw8Js
ByKAfeFM0I9Y7wrteh+I/z20TKpsfiytK1vicXVT7gNv6M4tP88fOBkCRh4TRFDSlH3s7HIJkbQT
mHJWlKF55kqw5I7Qjhi2we7iW1K02leHGLQ33B3gzUEbdZ9dketvy9JufWZabb2PhawfKPMOl3SZ
QTxTRZFRA8SjEwIUStoVU2yZdngqyaqNd4EuIr6aOVxOj+iufwUq6VPgWQTlnmRKYEpdye6O7J/2
u6vptk1HuK7tTRBgg1tZ0SWdjXYZyF2/cPYx8nYvI0d2lRl7yb/TcRVd+qA+l57p+iKFd1YgAJHF
KYjWbBSpty3Lz6jLi3JHYHjP0zeqfOYYGXefCr/Q1VhH4ZRORe6vGW0exYM1xnRWNclwpemoiNJ4
BnPIXDGX59OMn4QMaZSVbws0QnJOqudUHFx/bLaUoOH4ZR5VV6SmS6KXimSpu5KotDatnKG7RUc+
XQc22pmH1ikL7uWQu7xlCl9ZHEK93dND392O7pi85cS5XpJAFFvpRPkR4CCOxICk63IsUiR9ZQuF
EVD46m/1D3qxa53WY+632ars7nSM0Lid9xOxTuddVJXvrpFLfCYSqzI3wUom7cHWcURQMie09zBh
cnsdOuJLskhtXOFJYBydOiay0CCulrygq9jnbDXNs0KAcL8mZDPP3Vx2WVJzfVScntdOHaxiD8S1
PQC2K37Jvqo+0V93Qzq3YfQ4aDGeBwzccTqUBFGAY03guZs9vaHPtO8Qilsfi5/LN7qM1zotCHa7
4RicO77aKHq3ZD/cozM1gK1OgSS/ikM/zT0XZItwaerl7ZifGfJi/PAcUXyOHOkXY+ug/HPwi1y2
beWPPI8i/vHIzeOLSAnzXHNPUdcx69biJnLl6eRX3Xfin6LwdNhqH3YO9RW5lLRCvMk5tuWu7Bnj
6Y2rhhuXpGVCFP2oRP/hzcj/uAz8eld3a/xQ+H5zK6XSesfjU8wp4Xv2mLqDvV7oJixeR6KkwZJF
TkK21x9xU4Zx0+/zful5EqBxuCaAYiD82i3lR0uAymebb63cBXlOimJBNHqUlTTtjNnkOyLZz46Z
X3KJngyqVoEwOiZf78bOyJfOy63rIhcNXcYT0MZx7ZjOOFvtFqnwQrooHH/8EnRd/2yH0r6MJ9Jc
g37twSkn2XyIyrbkns7l0k8R0qLqn+stuBKecdZsjHLeRDHF5RXbb3E/87OWWSKMtx0tSjpPa52E
IoP5KaEx/Tm8dePjyVFRb/udC2o+J3M3+KFcXT15rSNnKqO76COOpuS5qPhTab5E7SOP0eStmKvl
2VVleD+IrXkfSwbfPXkNeX4IQbzjuwX9nM2vqdbXdqpwhbh2OAW7EMu7yxVX4YrXouZBOo5DdF84
Qr8Zu0xuJA8wmcU0xLytYyDmXYU59BJKhjj1sJy2MasWzxcpSrv52cuTaTup7LF7QgKj1E4Ll0Mr
trvip937/mM/TkOPKdVdHmdXtDzOFct1Om52ey4T0kn2o+/fS0DJrGyL6uCasT13Bptkxsgu3G8J
WHObUvGFozm39E+oltdAQ//SgWHzuKvVvvWD8iqZQl6nipruslad+RRT3r7woB31KUuPjYTYna0P
fy2Kh16vMWbXLojOnL4kZNMvxvDQxyF402Yc9GBW5QJm1J3BTDirxP7h+wZr7TKO402y0keURo2G
cytUN6z7ZHJY00q3feg3Q1QmYezh3q0R+TMERPeVqqMbwa8rsmjOI7HHHuw+jF7LdIgTxL231z58
5GM3ZldX5NqnM50uz51wzFWQSP9sAX634UFJnT6wV1uP5Lh31a7hfKl2Yy7Z9UHeS7LCj8cMunq+
u5W18dReSrKFIHjpRUSU+2Ac5c9UX4jpvK4pHs9Gky88NdkUL7dW4SMuIs40SZnt5Vaq+HHpQtjJ
xNTbc540focBd7Qfwy4IX43bmk9L9YD2shriLa1Kb6my1eni4iXC2F7dHTdd/1arufJkapWDVZMY
r+OQe3qcuUbWMCgz283DR/B2DxJkA09Pc1uZjsW/lNVdQArG6UyOVHvZ+l1/3myDAM+wkVmcrYUH
4K4VIZT7KUKduhvtMG8ffczDfDQj5bqGqYZFyF/gLvr1qmIAZbtS/IPpgK5qzUrHTB8xrQU+f9kb
aaWVkHNnxxpc7+e8oA5/rkU9+dkcDfMLNTK2fTEuZeQcCihlk3lVC88NptmIm23sWpgZUQzBPgZf
p1FqWv1v2sQM44G3XgWNGt3zBQHstq8Yx0cAwmVEVT/UxQ2V8ZN75lcTwfTb6j7TZ94fijKJdDYs
TgCxLkqDqqR2ojdOvBqNH1c8Yf+uplqi6EpPn6q2LO6nWPQ3S5mImmeLiGQ6SF32x++2Xx9iS2z5
eW+2CN66kn10NnBx+HvCC6CWqMmDZocL4oyGF+0uknoemrN5JSBjB9xgvXNNDFd+R/gnwSn0C2Qi
WfgC3FF0GoLN9YYTbxjoI5qKebRh0ht1Jiyv8U/qKQ9uTTfGCVKSOFpOZQ9neiaxjKqLaSIMgZsD
wIh4+G4sLqxgweCzkOfxsOBRNHsSarbmlE6JllZ7O+q3gysCR2AMaBN5GgkmkDPJgOvvc541wQlc
g5myLhYNjRbDlr/Ghdo+oOmOFqJxFGjgOyBV77oUEiPnXOu1Ow9GOVR3dU+C6yF3WMUvwJ3lTU9/
Frik0+7crZAFC1JcvW0VGexp5eb1Rdsl/SupLrRuhvaW7LfiyJGx3wuQ1Hxo4zTyzXIKlA20Kuxc
LZkf1PFLNDnhA+iIdSOKtqp2EgfeTz+Z67e8hJRPsU4u5zNE5u1WmY7FLJGVyea4mS+Gui1Pe5Ia
y5Sdpo5OKKWen5OpUK/ThHv2zC/HZWO+107AwrCoJW16ni/ZgH3/RIE28nhVOZwQEpWXCcS8Tpvc
auEgm7B7C6pFO/cCWrq5SoIyJlQWxf03UwbjJzumHA697Zj73Nu02P9jEnUuLDipd+BGXWeJI+l6
9Xp3Uek/atl7wiY/8N0iveDcGtqfnefy/U7WePuPYai7EqoRVDAso7tGE/y3nygaSRBZxt1vQEn3
CKz89wpKWAX8BqEVx4YAB/PAr21QibcOkRzn5N02m3VKeGh16STk9I6zQ23J4FrnRI366bAY/zBG
gbVboSKf/HycTh2gtFNiQO2dkrl7GINBH1gpi730/O5q4hjjKT5NF641kIZZONt+RtC/s51uPEx1
kO+tRsaICuCN/36x/iPr8euHQkFEsjF6JbT7QBNf92qTrGCFPIE/jCC8yTVUUHHJR4bgctOORDhJ
TOFzUTwXBBs8N8soXwNPc66rcps+nFWEp5w+R09Wom7H3ljf1vwIiKG+EDx14uUbdbqCT8tC/fT3
7z05yrt+ee8EE1I/AW1hH5MJvr53sc5VsOFg/5ARL7KTS7Mu8JtefibF2j7x9wIIHZsyd6OTHBh2
G50Jhj5p7+u1HT5i+9hXAk1ByokM1vu+jczVLI5ZLrHQFqGfa7Ccra5aXwZ/Lv4gRm0ec3mHft5o
19rXpq0kBgtyZDOQYfccaFHZKUdR9Uw2SYe2whuSOWXYXZ+SSrETzHFo3q2Nx3HKszK8KOtqeEbn
Hci00mO1ZMmo+lvLHdjs/CienqcOFU2WrypYs7ar8CpQMFiKu1BFys1QiU9FGqxhfx1jLQv3sVqb
VyZ+A08rut7NNHTJ7ZwnzodNKUsNOtLitkd5415GDBCP3ModdQ2NK7+pKl6ugrUMboxygzrLjdFX
WGZkxbS/zVfNVo7f86iZX8exyq9IEUB/IlA8TLs5CpzmBGfb+sOaQpYuIJRwPKghnvc+50/FwdcF
l1EwoXLIV2t+KpcgUCnc9nRKNHnyrSqm5OAN9foS9111HbobxNAo3epjNISKZ2vNjUQbcktar6IF
OHQCM/+GU/kFQuQeTzDK+fhFEb5SyvsrDDYj8OrwW7cfqLfl91bP5VvfFd2DtyzuNxbxskoDoutu
piZmB13ayD6Aqqw3HOXmnjT98K7NI+cSV7rn7f7+cv8j3OvPlzsaYXTC+PkIqoAe+Q9/Dab6PCQC
6yOeu6LfE/w+P+VurwuCTcNj7u/UhSeS+/JtkI13B2Thnhp7ZczrnWA5VXO+XAzbMThsNL7Lg5f0
vxOLrtgbuUAZpD2CDGh/E77psUZN09ANBSIp10dS+pKTQIbwbqJvGNc42aw+q6AJaY4vZX8+kqx9
e4SjTkDXx2i3ymqKUzYl/YYajRGilmV4jZRmnLKyWMVunApm1XLWBmkQKzAGgjX4QybgrddJWbnP
rr/OXF3ROj5Gpb00O+P5EALjMlEhIeXNWBJ/thtjJup0q5kzUtIX6+uNsWfLZj7MmbF9Pe3YP2Yv
80e4Q1CEYL4b2M9qllGOjlMF2/3cq+p3pj0CgH45nKCtYMXR6zAHHPX1vxysk5ssRvh6+fATJd4B
cstzTmISMgIQpRclt/iarp8+yYS71MGOqI2jOLjXzaWzEnaWFo4OH0nAX9dTozFRoHmr9W1LfcJb
wN9+dEh8jdMu4Il96LbFf1qqpH4K/b4+X0BamPx8f3nqPZbpNNrm7T4o+uU08ASsvrVshyoelsOw
FG6G2rQsTmf8ffPeDhv728wooHdB4UjvkR24leCYg7plzInFXoxL8gjVrp2r2DJ6TGvaKdpvCx/z
h69b76elVjIf1iWIVNZEWp264J3UhebbNKQ40VbUQFYbXvSrU90GU4W4yLi6vB3KyLuSU+m8Lkk7
X+Ax6O4HBFzXAWgCoASJzT96AY5FTV3NJY7m58pmsrgiuci6HbeBGqnInaABcb29KGTBDK5sp5dV
5x0VJlEx/Kh0vn4HYujeqIZywtSa4EDSbZgY9FZ2sws6vcQPDJCxOSxer529KaNhyAqaxcYDlWtb
dNJtLUOZhwJve2R+VCbdNJWXGYtikKPYCZabtSZ9I5WUcj2aNg9Ym6Nqdm9ySOv1bkZA5l5yl6Ox
OBSMiFOR1dNMIegi4BQx+SPjayj6CpIfbjuq4lw4/RjuG2Ehwmcb4ijdzHpObaM+6XMtNESu7sL9
Fsr2Bp2ZeJyidtkyPdXjXeSs9RPNMuJ2iLTtpH3I17Ez2pmbgz0lwZT5TT72WayVK4iLmp36osHr
f22wGRynypVVwmy+JjDE6ePmpPctJz5ZYKR9NEFF/KaSgIrCHMqbDE0r7onypHGu2cFnrDf2MIcX
kQWyeO5WXeefl0QKNy+tn8gmpaSvaQ+DcKyrqUH5iehTSky0nRbTTRkUQ4Mtr1qAIJO++pzcGNyq
UgsBmrAn5TUAQPLNDVV5qacwOiVNqvAOqADiqyEpZnlSU+1Vn/jNKsyhKZLolOrm/DaMSXVNV3/O
+7T05ZSfBcOQ2Cf5htook3Eu1j3WtWbb636ERl+KQajMz9FMguGHZNsqloZPoIv60TZraA7VCIxS
zxsLrJtXfn9wWcSfuLSMPhV1gb5k8IrmYl7RLAJToLn1rbDND2pSw5hy/QN9j6Y2Uzpzml+OQRDX
F4NiyQjnyH0AC0eG6aGfP5STTB7qbuivDT1OIeFSRfwYSw3PHzuFex/W3WKl81St7I/1fFdoOT7E
ThmdO9SBBemCUFEgSAyPMrk46BGb6RFhKVBmeW2zN4BmNG57ldelx/jkeOe2raL5sHJE7Hify3kx
G9Wlnq/dO06wtSMI0l9f3brsA2Be3o1ugPWPd5S5LIdi0KzuNSmV2uvbawPXUJzk4dqihyYm5rpZ
TfRQlrN7VQldew9R2w8XYCXG3pcbIA+IrK7UbqUr4iXRRpl9w5PigmLsfkDU1rXf0fStat+Ea6wz
vGg1UpLGUDejKzB2dC3nDXx2lUV9Y1enuc7VR9Gp6BoNXbivByjE3ewuA0es31cKTbap27QukkFx
HDTzDwQKR6tsgjrIk/1HqYf2OXfmjrLncppi8IdmHHeuNgQ1g+iLx8JK4Hp49nVXJPCX3xYdtgdd
1EqkbF7qagmLpsmapIMhKoU+meLW+nFUQlb7NhmrMNNOLN7tdm2fo94PhhQBdcECNYx1d1cNgcwh
bPL2bnWa5XUe+3lfNl5xv1WIZtIxnIvnzej+isZHu99pstUUQnUglL1dW1t35iyR/BFxVS27En09
TvKgdJIXzvTKox9JtPZJm4NKp2SqgkD51qiBL2bINTJvgqW4IoomtLLGynMOz5qsKpTBydYeyk4p
FOXCGppTD1UIfo8udPVR/tI/rPWg3TeqZ/QMcSLpzkm7aqMhyTu2glp0W/lpQY3LvZzpCueRP6u7
qe24MNGSew/kWnvq4HqltLjMnWY99xbOflnk0Qdwc3XZT+B8aZWTLbaHIvNoDAxmytllaTnyEiBj
Oh9R2+LrcWbBLu8n5a23OEN750Yyz3+gyWLDnDgHl8Nmqqg74+lhqk9IYY+0uqYQT4GHRJrDvVvV
qSxqavnqWvnvyxLp6qaI6uZxcO2m37VybMqdZSbxMxSTTx2UsvwoXRz4jQOjPqS3Wrrhmsw+138d
RF0/SzRt4hDOgkbhcpElVpW2t+yM1sQQmVFu6O6ZbUQ7Ng/h8Ind9Kiq1Xm0XalaOe51G41WfVYw
cm07h/uG+oW+5SvN4ylXu8orgxMlPcoT7EkzeCzhweOmAPcSwUrGmVUVy0HH+WIBKo9o6R2/H4K0
rpbu0Yo9+eBUm7mf7A0tc1JE0tkDkeQYXHIb6ryNNUL3Rqv6iDVVlk7bWTXfIjLr13QaNvc2qavg
zeuSY0M6JtThQm0uDEDPyk+y6poTxlVi1LxXsQt9Ek9meCAuvr/3OKMZJLtoew7V1j5URASMmew8
r94NcR1Ge3uq6nN+Ivuytxs7uGhJjovTwl0777CUPKiy2C1N+LJGecE+27Pm+I1pTkuU6OdDZSp3
T0ZoVb4MOQ68k7XnAZ1ymA/Dy8Bu9SSO4q4sktzN+1wYVe/IFSLtwVbj9zpgyE5VHUDwwL2Vr8sa
V08cfjhUXKcUzpUzuCWO/8m5C/qlyDkeff8nHePzmlLE1ZwLq62+2XZZy/Qo3uEn2EAP7A7aFPkF
ooB0UTPnhucNBuyy4sFaD3i3MntwkkNSuVKlg44olARyku84xwUAb9WCIlprD25gutVN1y6xZMrR
XTxFixZvg904T+S3hM9z58r5okZCd+VZVt6cBAqbRdpENJ/uA3D8OfOTWlK3sbrzNZ5n6e2KeTDX
CWTtcxNIiIBJUMxpczkMe690yuCAqSy0Dgwa63lpStLiAhebSNohk+d5r4R4StogPqnA8q19Emvw
mqQsLj1W+WeuDbhPfsr+arC2rUZX1eKlWb2mfIyJ73wo7HK7CnRU2amKLKH32zT6d6ZT27PeuhdR
wCAk8ebwCOyIGEk9exminVKJure0Cu7HbtAKmgeHXirGtb+a21l0ae6jM09Bi/nfcJLVo4185KSa
QuSf/ZBvP6agbcNDqxo/fhCdGat9U9TrbqQP97prFu9itevS7N3Fm/mtwTwOxhuK79Sth+o3eI33
VUfC8kQsK8okRI/HJGYkU18xDy+QjFRJ7ny37d7+rG3lnAxur/ZOtAxnDVn/p3FeNtc+FqjseAs8
yzqZT7awHc+dsnZPBJkDZQoY0wCH+NaunBZ1MPOm99jL9aWxmTTF0PZeKmKnPyg6PHaQ0QF0i9Pv
WOqXIxvQ7MNwEFfzVMqdXirA2gEVWTDJ+Ry0YdijPMJWNQTu6d/vwP+BwVHgAAJHRWJARBU5Vb84
/kxk5q6VXv5Zk+7l7fOlKG6nCR3SQfSD/jHUany13CR49biZaMUjBKbZdU7j3MNsWH5WJ/56lbcw
drs81sI+5LVty2zeHHlnywgrZm9Nw03ux+WdYC3mMdbWP63Gcj7nxp5vu2qyz4+Y03SAQv93gM3/
CtD/C0XRn37p/xCgP/zofhQfzZ/F53/8jf8rPnf+6fkkqCSo3nzohGPew7+d0k70T3KuCMX1EUdT
7BEgrPq3+twJ/0lGBB5U4oBAbdnC/5/63HH/SdIBoqyEAgv2dEy//wPx+dfgE+CYY2QNLkxynSIe
FL+Gf1FfUumtRXVKeOZrOHrNE54OzE4OtwbIwxzrT7y9+W+kqF9Pgn+9KjZQYqSOHaVoAb+eBBHB
qAg/krsqP/Z0F4G8V6OMfhO08ZcvAlJJzBHpQwSIfH0R6eZEMszxXQ0R/7pF4/SIS1r/LiL8iIX8
N7L1r48C+0WSEqYzzOu/fBQi0+S4+PFdy0LoomAs/Ds/rtZ9kSj71O6if/k8/r9y2a9asn+/HMZ2
LhnYaGCurx/KjY6VL2t0F7R5cmlr78GVTkvrav0/K1b9jxfyfnFBh13iLixQd4perh1OszC1GdV+
Yzv+q6sP1wVnYkSMBzrgr5+G8vW1Lcsj8Bgn9/whZjqtDCODGawDCB37hh+i6vjT/Xn7rx/ni+T4
L3+zI/L+h7+brNGvL9sIU21YpO5GG8NXExS1nWKL9Xd5GXgHg3XiYRmTfN9FTfQSxIBUjNDFZ1UQ
lZ7Sz4QhuDH+BeBXfI4Ey8l3TQe6nf79u/zL74Y8ItAIuBcaB7++yZmRt6bG4q5lZU9AJBCatHZc
/XQ9k9yu1I6hCouCw9+/6F/cMzGkApcWxTgJCTFfX3Qz5VT2LMgkoQ4XgzuWuyq21W/SXf/yRTxu
fiysHDu/pruOFga1bbHvknatszkY7dQQq3by958k+CPs6+udiWaVl+DoZeDAwfP1swwEGwKhUcxk
1oj6cRD710TEDYBvTPUoHyxhYcahGdEs7TqL2MN5rIzZ0nOWU0Id5E9AT7qISJBYFdY8fyD3oEtE
dDIaUKqdGMv8MpQGZhfs0yJFzSSAKWpDDUZbWH5LctFsYXGemSKTpBqeohDd/ei3jFYr8MbPckVT
lpKaYsOlWx4ZR6BhtYP5evBe9Dqu6A6wyj/OqEKyuPWdMxtfzrwv7MVhlq4gzXeEkpn9NEvwZ+5Y
JM2W8u4GdiI27x6fC1xxpcFJjXCyHnXdSSw97ylXfoc43Eq8+9GTnj5M3cC+ODpjeycsbsEToBrP
TTd1xFgmFaj3EDb5aEOHlEoDObTsM9MQt1m/ASJx/+RADmUnrawmmfxbsbj654h09Szu5kjsAhXA
ASGpLh/4HpMzV3dtcuYYAM+MW6y4CGXft2f9Vs6PNrS7OBTdnJ9xmSvcrJPL/jMFpSz2ed0rTJ49
qRT4MKf6Z1wgyk4LMsWLfUUncH/pqgo0iIA06ulnsLij5Gm0fox63ViDOBNOkxCFAM3ivorZXQL3
vSO0g/UPoKbf+dLywnSMj9tNMHcJAvNA3hZtIa8p+pHzkTVqHjsRYlToYyt+4qFSnPCvkxEQD6F6
iy21YCVsYm8nvXq8NesUXEg7KT7A948ueIGpEIeorl+ZyTpxVKCvIcO9pngWB3u9d9eBoPvSDCo/
se2ixjkUJexwZaKGnShtf0XHgbX0EMWjdHZBiPi5clagH8+qJgvdlxo+2ymnlW/agv7aCf1ZZF6t
9ZFMLz38SiLq+HlNXXwLVo2D2e8G8iKLbty+2SzaSdpOESVKunZfomFBQWrAfASEfpybrJfKk7ux
d/Lrvl7c5koqFXVpG6he7eI6Vg9zVc94Hnvvp80Vut3W1GZckBatrnuBuzrtFnfz0cm1GNCh5oxC
jegAtqE8qucT3MNHil7ljnUQgaEQJvGVb2cKahk/HHpUGNF5se95+HXcYvaItMBZlZvv1qRfl3Qr
NIHcLF3RTxV39oIeNw4P6O+4byYZ2JjMwyqOd6QqCLHPvQUZo3b8JxfU5h2dTPUQqaitMzjiLcxc
a/E+IC6aJz9qg7vaA2BJdEvkduUn07gTSV+fgbib9ixpS30tNbfeSdX5PWp0xArkePnDJx4HfiAT
B+0nqRJYQ8JqeunYlsMs7Ex0vrotVmw2l+Q9abz8mDw1hth2k7kdd+gotjfgLVPuXb7bgqkpqesd
3gb7qqFM473yjXIQvbXix8bPIFBJduuj44r+GzVu+VvcxRLLunKL92Fy/GftUZQLpyG6G9EVWD3s
pLZUhgukBgs+yksJHBD6NrYC10othKRvuVWWV+7kIvz0rDwI00hRhXHIezOqA1QLscJ9hwR5h4wq
eOr9dX20m+M1qO3lmRAMUgj+D3tnsia3kWbZd+m9qQHDvHXA5xgZc2zwBYMU5tkAA/D0dVzKrJSo
bLFyV4vWSqI+hoe7AzCz+997Lj7swNiYWbvyDjBrGyHtjfqZeVGMKNuWxZ7hG/aSFdtmBr81sPCy
6Cm9NixMBuTlfWeJGuxFZVjEgGjCqcO/tyuczPxV9yOD6ZTH8kzF3JAEEQTDTGEYlwyAmEnf62ZZ
0jBzhHlFvhOF0pkUhhAaqFHuZxEwJodPUTDZZRB9X3Dd+1A/2hKrnrKdu0FXwiLjnJClSWwGAlOu
i+OEyZo6Q57k7Xs1YiNIQxtehNgFtSB/t+maGsZ56ELnya78vk+GDYbRtVYYnJ0K1Wb0em09OFUP
WqsxBnmjeib2PJyttIrERP7hRMoyHWBc6MHYOWLMvzqtbJF3VF3H28tNMW9gsLVcD8HaXda6pOep
KfUS+XrNyu0kPHk2rcz7tW5GEvjlnAM5syjdCm3cUCgnNmFnPREOOjiwFM6iZu61MazEfcP1v1zZ
reHDNVldZPPRcsW3qRDDcznFgbMbKENVW3gH2ftYVcWdUZcM0lPH/M722143c53xzbd9murjiBU7
j0QzlPNWECq7R2i6UE4biTfwmSow47FburyM2mVIskPnz4narmjvSDlWwyaXTrRl3qRttZSRmtm7
7bwyt745c24ukfD6Yj64UDXyEHWpgAugY2M+0I5WiK3r995NOeBJP2Alys3tgi4+4e/tRLad2qK0
wqmyu5ecGrI5kiqoiAL5i8I0no/qHOP74iU44Reb2r5cWLbb0S7J3Msl12+lsRthsJQwMmr3Ywaz
jfImtdeGdjFMgEsSPWYXnZtkh7PAbdrNdkU73axwYNNMULQCHcNOk609ji5XojG788ZPy/jTmm0q
fjVmzk0a99w6RBg6tWPnUcbbRcYpCn1Q9FjwA2hZIWV/abzxKmvRKO66GsJiWtGUg5G5Ja4OiTlB
Z4nuQp1x0W+9Ih5lxPm0sDdpBUkkxNTEKg+PfOiuDYmRcTeY2p/2TMpYqMCrLPkBXJArrlC8pvQ0
sxIETPWLfD5WQ2O90GPtH/HMVlOkkIJfqaeoNFHZBZSeU3h+Gk0YCeOwFnEfPILYZfm5Xc0Oe3JF
avJ+Bej2jko4tRt7sPVtMXEuCFmYS1g6nlWVbJh00WGf7wbe2WpxYtgM5gK6n/qfBSnWymF8WEBS
N5aeKj7OeLKNHRY/swpZjMY87EiVMJr2bKwug6VnZs2gOHTUW7H56wwSZzzIeGDANaNs7eWCCfcu
WwAM7jixg/KijaUVTOHz6sEVyPqHfkHaC7vM9/hLQ9DI6dQ7qKRP8RJTDmM7a1DtmeUnaziyhgAn
VP2I5ZAbw45aQ7GoDT19eJ+TvzRNFqU6lu1Wm8Fg7Lsp6YjpBJ3lBRu5KrpodiM+7OJ2yYurZi7q
05Q0YjrSFNNjxAmqimhKIq2ay4Hp8cAHXfArpD05grEGqYDe3YJ9sZ3SpOdiMa/G1gVjiPc7IARl
jqOJmN9iUFhFxzlMAce8zU2W100Vr+VTsQZ5sEnnVfBYJmeU7mfBNptpnHicHdPtz5U7Ad1u8wC9
cS2z/HXk4Foef9vm/3/Z6f/Yf6s6hR/V1+Zb9vFH2enyN35Xnfjif7kg9oAUSJSi33q7/0E8MJCP
APBxTqBIFu2FU9E/NSf7F1K4/D/4t2SyEWv/pTkZv+AeNDzaouhDcPGr/Seak/zzARBsAs1WPudL
gHke3Qq/xfr/AOeTPLLp957Uoejz5Mh4GsYOM8nQq1Y2yu2k7wgQJkev0JigHf4MmysEIpX7D3CF
xGalnugOs7bcOoYzfHJ9ikPnLYw/6ezQ4IKHfNsFPEYmxqokpqbHFf1hh+f4H5ff/1OO+YE/+ttb
QUND/fGlczkx/3BKH6eAptouHQ5dMGXfrB6xYDGb5mhRfrDVpVZbiMLFtjEW52zxrl8bB6ObQZDl
3mEbuZ8Xw7xZrBQLXAVkJum7QyuH9i3NcdWyi1j3vZVlB7uvuZGtpn9jC6A//dnJ9qA/m2Mwp/M9
vKbsJ2f0H2Lsv7+xC0ifa4TDqrxok38EKLKRYWuceD1xohzBmYDMh7EU8xbzTHNY8F4fY2n0Fxza
xdgwpLt8cotTm5juyXV1hiEkGdufCDeXD/NfJ/rL7+QQt0ayBNuDJfjH+DBcKnYlqYmV7vIKfRDk
URK3wzVTErlbXaaAuBfSnwgJ/+ZFL/0LGDI8rn4k/D9/EMzYR+WJVh0IEIHiUq0gtrKa5hyaqnPv
iqUeD6AaqPb6ewHj370uyqgLbQ5GLnrfn183zmcnqVdet2s4FxXO2pzoinnK556rw2iG90yU93//
kv+YwfzrI74ADzEPUhuMO4AxjfmbyfAPt6bbEnYI1lIfvHo+QYsYwEUlCXMDXN/fRjzZn14fm28E
TZsdGPJ4n06yfex7O70yAujgUcUiv7HIW4x7PQ7uk8CZvMEJEy+cObOg37ctXzEm5zXznybQTCEH
9PkBmak7VWr4HNx0Ptepa0Wa+tvIWd3+ACUoLnfMSoaXMZjYCU3dcSZ0xywurR8ZeKxbmHr6vaRi
dF+4ifdRFt6mB3+3KSrqRjfWIJNnbEoDe4Jqcq6wSvqPhiJlidGfLqigwa26ARjIZBn26Qkw2uW/
raSZN1bjL4DIcuytwKqwLfE8O/uOU35w19lbi/NZ1PU9S51yU8zVJRaCdyELEke+QZZy01Ve96Xm
oPph0rTabvgAcSZkNc41EGLM4INJzZBHZoLSY6IeEX+wwHMhn0Wgu92Qt9i84C5tIA/KbY5J87QQ
Dz4bKWfCsHItZw7xxchvjdcxFKL6/DCkmjQeZ4RDDNTqhfPhq91xDofq1mVMDTP8A3jAUsJixYhP
cvDPTW81hzq3SvacA3eulfbu5ZSe3k8j2fmwahZvQHMaw8Fkg6W7gqPAourvgyyJRqQdZdLas8J1
5Pv3qkGeaqh1t0NWx4pJux3jlaTBoQgxwMQhKpdz4igQf+toUX/EgO+cma7KaJjnJSIqK3D1usVV
7tmJ3sKyg72cmsVjk+R4qoLBnfArXRrPvNp6N1Umr7SNr8FjLB44ibdde3E3uYY6KDGu1wDu9hy0
nbuaVhg279NykjYj6KQZTmJOv5IquVrL7lsAu24XJOUt2DvOR7lXcHJClRv1RGDXaapd4qhP3GI2
79rzo1HqB+uiSu1av9x4LAFYCrGBPGJaTx6gC6Z3psVYc8bpeV2PLWZtcFQypC/Gj/ia051X2cR6
ljQe4w1RsGHXF/Fyb+fSvonzEdCzpYYd35F6dFPh+VuPL2PcgJaZEbVa7sHV5lgS6mCJwcK4aivS
lbrvoZWR6pkzhhxt7YPDLu3BWw3r60wK9CC80rxLBqFve6T566Cdx8hrEYXwiy17i9mwuw+Emd+B
rvN20hyyW1f39t5J62/Yn9MIz1S8ZZA436JriPdaTmJHkSP6Xj1lh75Fuo7mZfnuDUseqrF4p18C
AifkxJgWlqExoA3aL53R3cIMfJa4B6I5mEZGtC6EQ+h8JxLA6iHoF/Iiaf1J7Cc4GAC+80NfMjza
tEuQfp84qdziYjGQ6axUXtdz0Luh6fXtwRo9YqJ1gycux2g6ZKeljvvN2Ba7kixujt5+NH3BSS6r
1vnBbX25nTsO1/EwuZFYVmcnZV6+dlOQLaHLvTkguFWlt8GLVgebvvKRkGRCW/pkUZ4Z9eiZZLJY
m7Y89ZqQg116wKo7f4E0mm6YFARYC72ePDpu4NGu4ysCrLRl9XZwojDYta5My15fZjO/CIHZ12nu
jbvJ8Sv3MAG046cq56R0epbSojrJ7AjA4H4xNkzDA9y4ubofMjobDT9ObusR7t6UzKe5dp5qmcx3
1iquQCDauwEOKtW83XyyyXer6dUWsR/i8TkXC8RPsA5NhtNDPOK0t/bsDdy9jwK3xdrthBWLbZR0
7W2rSbisXeM8Wi0+CHusZQhO8Mb3QBZSKZru5GRWe0LB6ydHmerWtUaolYGdhlMco/qh9pVLFwJL
qDGeja63i9n8HXyUi3zLQFvdFP6aREGPkLFvmVacwLRaqBXswoi1NuiqEVwQEnHESr/MvMUno42b
K/I2xcEGCR+WUDEkCNUzzzVmVyMYuAbZlWIFnNyY83S5IYmYgv/0m5cuNtx7Ap3V1nKqdbvWOEiI
6wb9F7s3aDrEGHtMJ276Md768AxOKEkDZme73qu1sm/WJl72gzRPjVpfqmV8DPB0YyarT6pYWYVg
FLbhMldZExFuPFr4MtE1qZjJya+g/uHpsT3Ro+M3+o21RERut1BaOLF2AnJargX1olurl3ctyfR4
yJ+zMb2vlPAUkbsqvfGLOtlXQMwO6YhCkweEmAbMATEY2N3SsW6FJasn6WeUpVHwLc2tZsviiGnY
0uBgfpZFOQKxzYYvviGqL2xYn3o1O5HIinifrIlzL5Fmd6Y3IIio3t+iJ0JR6af22KBFXeVTV+3T
ap42nh8bWyd1FeuMEYIWyU6oyM9JhTdNFOSB34IcAuYKnwqM2a+Z9jEZr3FS496Cl9Sqc7LMv44x
gbRKXI+ddwmT4AnzY98PHUuMXyvoB781t+4X3yzu1svjaBm/6jYWR1ptp+04nIiT6bAr/a+ymZLI
mjp9RBt3TymizZnHrT63ozluOwJ5zq8A/ekXcrsJKcKZo1wFQEbNJL5KfGJva81wr5O62CIr3Bta
uK85Yd5I5C7nk9RBxGxVflMWHRJF4W8mwR+Rq7M2Fsr2ZlkSsa99sz5kaeDTth7ctb54bfpkj4zw
4WPyPXc2aziq5n4o0dGZhPr3WTl2u2RGOkyxfEaUd5sW/sJUXzgIcosLThMr8J6yon+k0zuSbf/h
YUPbWuv6rdX9Q01V0z2NyOGlQvwa5O+wBbYZxpfEaOc33XXV9240gZyAk1nyA4q1C/vMDA4rElmw
YpO0sfqFiWNWh7RV3rFCnvpA0lU7VLUhjAO/jDrtPltm8caHy3wph75hwFW97JF6HwdnUZUSG9qS
82jV6tqOM8rFqjUcKjDHSWZ8KVznSVYzsTyzHG5J8ja7xZhfgEF0m1iSVjGBQOjepa3dbX+dEnMX
tL0dwpvHxdeeDYNU+QhUxWWTVfqsovI4AJIYDOdEWvHVMOr7HsLktl19lCMPa1WyJLT26uBNETM3
RerzGSROuMIxpvXg6+I2u9T15p1nsOfU6sWflmtb+iebO30/1ql3FZeJe5CVS0I8WO48pYqrgGLU
ApE3eM+H4GEIhu51LmNq9ry3XrQvdOx5h7QfgnsZtHuqPcQG8tuz6aYtWjpxaLzIT42BNzOd1Loj
fq25hRDa7cKwo25gAtDIBR716KXnkvbRbeMnM/Tm8ly0dhKaTv64mjGD1N7kwvY8BpsKfHcbfBtT
8jLauKA45VcZCMRdKyhuYr+We1K2R7AJ63XeQ6YtyhZ7RC3m5NSX/nRwl+K24Th+npbZvneUeRv3
Kt+nS/aAqX3crMqzv7R8+SA5RbeXaj1S+neXxV8xI+mIO2BXNEUcJbi4o5SRR+T7HAMcv+YSYwR/
L/p2IrpTpJGhRozWlEZqTsyBIU41hrSjNOodC+t1OQ9LKLB0j37m7832E6e39YiH1t/qvMrvyPJP
DAmbu3RuQhaWsIJm/tHxwUSJzV3YLcEDOPBsW099dmicPHunZZX7FwN0yzC3BtRqxvtu+RWa67lP
nxVnBiAl+5KSiyEc/I7iPZdcQTr6YYufGbl4V+v2O0Vzpl6vkUwydHmnJ76CB7ZJVc6Ad3avGvdq
bgp3rwUbMCmmgAvTHG+KPthSooGB1W6tjRLMVfb4ps0QR3OyI66qP2wcuPxWpH+4ssVN6uI7F4t5
BBSyJfDPpoZR9AM7Cr0dCjcaUYS/1EEvRr7zonkDNlLtmdHmG7lU5P7WplmPuXRR+hPzoSAbkI4W
2LxuNp9RH1DLjZ3Uqto6g/E5auuEN7h8ZRp8zgLtHjKL231gD1Mb5fitD8ajt+y9+smEYJjEX8ks
MzVdjZCV1yb5SUFvMleXDT1Ucgugdb3Yx45YfiX2hLBw9+XtnbU0GNXd9tSvZ3canua+2WuX86CY
nhYIXuYqT4QWWCO99FHkyt+11bh3Oga02KL2sWGDZNcMDnMrFRKmCyyNotRiVzY4KDdSS6gQluuH
ed43nBMImCDvUx+eTjdD/iXWPPYSDPpMiwSZKhkcoOx8NrBpNWkuyCIPOuieV5I4yj/lZZ1fgyW6
TdUXmbfROH+0Nm8ELZ3p3pysWzJ1DDXYrS3n1iSp0KRgDNs8jNlzOonxzLMTpL95KnJqYVbnwHjh
yGE2cuynzrtACt2Era9/F2dPpAVb7mT76I79F6vlyVP1RxFMezN/5CaTUVe9rL3XHFGjPxI7vXHt
U9NhbPRbKnIN8+Bbb23uOIBDi/0FRGA0B1B1/bdhHIaXqardmziJjzZ5rFCtjBx13j4IXT7w+HOA
1KerfcR27BdbgGUlq7jPfL1VSNUJEI6LyangwRCgWa0T7Pi0aH+9QOboSo6vvWDg4NMzpgJw9VQO
zI3tpokMLADGTNxmg/0dciZ12BvJ6IfjkrCunCD27gWPts1kuGkQLl3D+cVs2iu9JOk3n+B9lOON
PaaxSq6Wuo5i5hmnasJ2EQ6uvUbpTNLAU367LSV735n0Y8iwnhifZ9wbBhOE2jb8W/BFuMrT4Rt+
YTOME74KdHi9zz0rjtT4NKyDe4grIs02ZqczxnfvjTBLxu28wNb2tTm9lqUlDmYsgodqfu3oHngz
mlQ/di47BeLDaFB2r+5bEtfsi1O1A4YMoJx+vw3TEcMPvcK2jo7pGGcq5ZcwH+NbKwVosTFN6X3p
gV0cq2a4khwN77n1+8iSDA+kgcFkcVJ11KBOr7u1LXeWl77n0CgeSHLlR9z/633lc2LfpI4jP5x4
8Rsuow6cnI3PeOv0QjLlZurpKjQzle3F0glMT0FiMxnQKPuyrfWxirv6wTBG9yRB+WwTt1hYMuAa
DZ5ODtw+CejZ4brC9cCsxOzvvNVdQrNgVGtKiyeGb+Q3CZPxs4xlcTDd+ajjzrzExtrD6K3tfSb4
JW0xwbZVhsu418vm6UMRD7gMzTnduLnDAbmri2PH+XtXDN27OTOdYtbUnQnf47p2EpcakHb8vvgD
Uap2mkO90M4b4uQqbQAXtX2F/69YN+ZUQ90Xi74zmBU/zUxnGelDGaK/AUrVa9aASuX3d4q73CIU
yNGlfZHNajwugLvTi8+nvLGkqO4y6VYf0O3WyMimAMaUsO8YTZanpGGzBzHLi2+K2sIQD8wNSOEa
6+FALfkDXHN99gaq7IqeiP+BwsDJ2DUdWYSo4dkcZRhfdhKWFxPSGFtCRYKjJ0LA9Tjd5BYeDKv3
PirO+bD/Cvu7YVTkk9y0nG6QTWN4MGKqj+w6gPGggWrWvdLheUP24qNEWBqyVe+8CbcRNh+C1YDX
9LussBuHjcX4MVs5JlStfugb/epU8LCVU4epVcPv8kcGSqt5mbbhU37J/Dq5tvzc2olRPqbpYu2a
tC9fYkudSnTJLR//cwLXblvNWARiO4AIMY3niqT0oWw5vbNfdy5slxiG4aS6HW7nfO+U03Bw5Xrv
zgNGmqAy7+njex7xwd6wo13uezPIx20qii8T57/d5PGtEPwP9h14kusyWc5FTf/AZOv6eDmOR86y
Upi+JMs2xd3K0BjY2l2QFsENUZqNsRC1bVOb+nRhN+HkFe+cwFMzJAUzYVkwveJG9NLam32S33gd
O1SUzsXBl512MkpSK+zwE12nSg0Hi8DJXT+V4gtlovYL60D3oGsZX0h2iNTLYCXJHntKA2ISrzq9
HyJPvy1QcvyNyXzzqg2C4pazO7l1mrm+z9rQD3ZvDafENhk0B8ILiw64H9N6/yBEb1wZwo+/aB17
V2ZRWDsDPwMHZTAwDU9ZFSaofbtyKK6peICiagDtAWvsIUqy2pTdfhjy5Uit6vxttR2F4Qipd5Pk
unrPYnb6EyCHk6CR9LmYEgVAD719okP3qVu1OOo06F9UkjJytQeEDXr6bhxMHmlEjXUToQk4Z0E9
ww6A/vRG3292tgln7zgvXSu/at/GVZk3IK+rLCwnBzzhWjlE50t8LlqIu3gW1dZIpvYNx+WlGGVs
88jsA3VlinLpt3zRjaTpSK2fvU0ehYMCzI9hnf2zLnznDkPWtAnGrN52Zov2o2LzuiO/dE4BcKM3
5fb7ECzl9ZRCHzQGC7d9QLbusyryeGdWynxyS92+FUvi39NivhwKAjFXBFVJ6MaxIuS9gh3aQC5C
ml0BQvMcWxv1BMGk2peUghCHzA29r2q7YkcPlOa7EBwh2HyV7DzT9obQs/5kGN5stLswf/ZH70uK
KXo/gtm+W7DL7rtafJ2znlGyaCwCQs1i3XSL2e8SC/AAM+A+xxmBwcksMFPkZqvBSORGc1dVZnHd
LmyF2SsUX+eeOzkbKv8e34886sGVX83OSI5Cm852seW6m0mv3zg1izCsrvZNVPwn9Sk20x013izK
t6OkatWTgrx6NTTOLTE3jOJlpa4qQy1UvZPogBLl4KktU5kdY2bre8er+ZAQ8ppj4QbUSxB6hDig
AYiBM0II5qj/NOYO5R9GtwKuyEY7udYWHLu+EvZDNbDc7tWFZpnUE9+yL8t171DbcQiGcsWbpb1P
BRcjwEKj2jdgN0lzlynadTbCq7ydQQDrPvaAMiLz1+1bsrT+du4t/wNPquw2M0eGfZzWgc+ze3J3
NtORm5o+tSd7RiGPksG0NsJW5nFMISAKZuXb1DaXA5SV5Yl1ne28FWhoM0luXP/nc+3Hhru1+rFL
jtnkvzro/mfddPvvzaXVbfjxR12m7P/9s/631NKRCvq//ww0/CVs8VT0H9mFfvN7x93vRXb8jd/H
3rbxC9ZlMLrMtS9u/AtF9/ext5S/UGXIFI+GK5uu3oux+R9jb2D+/J9LJSbsXcMGdvvfY2/b/gU2
OYNwR+JWtix+3j9/s3/YzH/vCvz3lXQ/TL2pJZds4Zh6G3D+Kbn7YaBXEZDEMt7rCGNScEq83D4V
GFN/Mjb8t69y6XSGDkUDsvODbx9k/aW8cdWRiLOFKUpeqMOsquXrHz72f+OhvzBr/zUnJFEhLUC0
2P7hnV+m3z+8GeVUTKnclEJWD6xmx0AyjOkmOgS9l528sR6eRD2s56Yw8/En7/AH3u/vr023CryT
S7cfWtifJ6McvPGfypqzU4rv6J36hEu6XiGJ9zhaLaO/Qn6X9iaXTjlHuCCY/Zm9yaG4olMmrS4G
Qxyd5Rwm+OKSbdUbTX1TjQbR65/8rn/9Nkj34KPnRQhkW8YPmB/Q/1PhjsZEuNVSXwY/uzSR2aqb
t3//dfwwLObrcAyeTgyLTaIbRE7//JHkAAY0dOw5UiUeiE1qSRoFpKo6fU38kAEGaKcJ9wF7fUaF
/+mbJNFGh7FH0sZ08Ztc4hZ/mBmPSuXgNnI/8gbh4hNevLPVqf4n0YQ/J18uGR7n0nPI137pfMDA
8udX6SyGnmA9zCj38uFtcuHBT47VPjvZ+vr3H+blJ/3p2vY5nLo2gBLEacDuP3xpDiWuFZ0TZpR1
7P83NUVF+IdjL/JhEJ7Lwml+FiL6y2XCo4pr2ZIUWUjP+9FFko2jPUo3t9iz2v4hdeGMzG4jfuLp
+MtF8turgH11AbzZ7o/t6E7t2L2d8yoWsxIgZwnTMAKpUT5nFlpb92w1S3n395/lz17zhwuz4jy3
2GzTI+kzApRYx2iz7z5bBPcXRe8DwD3vZ8Gvv74mjyTe6wWsZfBM/yFo6QGGUEM+SV5TxJh0V8UY
dp1PhWhI8jqYdhlhlJmOf3IT/vW6cYnyOQaPpotf5MdnIjtI4eedQp+Zu/LLRN/nR3lR0Xn8eqCH
3ar4j/owuSV4AvKPiYplUU/yo0enKXz8iR2MFuo02lszaDuUKaPKXfT9XBz//ps0eZb8+cYgI+iz
gEk6YMi7gZH74YPl2NUuHoP/aHDjctqzM8vrU0uOen3JFfCAfcKbjHdJtcoaOfjSuCDjZQUQHbjB
wTHJKnzM5Ww4xiahnLw/DW3pJ6cFVonYIcTSbQg/pkUJnlumpn1Jk8vW7C+OqXpq6mnPY83U4HCG
2Tow+W3MEEFXewz6xqwPq54j7G0/VISzSKGb9Ql/umW9+OvsdREmgnBYrWMA7dHcApmNWbfqZJWH
PA1m9ZWj1Qz9w190c6WZBSHlGTQinnLoq58ooRoWeSbaVyAwnnPEKgmlDFs2UrszjXghYtU0dZgY
jWNGy8RpDfkNzS4r+wV6LdtnNotlOxbXOQZLLCm+lch9Ipz8ToOVmDarJ/3pThQ6tXad9NpX8MMk
PPCMOe1uVp3tXzEjlNmm7A2/DU3A2LcYTEzr4CbG8AwGwPdCUCoFaRyPCiqCHVZrzzY2kERie48x
8/LRtloWGgwtjrgnZcygTVvgrXyEqs7XTaNiKbeQ9mWCk6NWzwwtmSwGZSHNzYx0SzEg9r3+vBrS
P1BGMAqgdBzSEEPoLqH9Wht7YzGD99j3cMQz9J4692xo3XtgP8sZmVSzXJj3dufkA/TGpQJx19mK
aIRACUm2ggCIPoAlWeUunadJXOl0RqgTgqrbR6+p5nrTrAkJH5YJzCGNUq7YWmZeAmeDjVLc4Vio
1+OEEFQxYS7597h37TwadeLNzG9rE4+38IsohoEAg5PvHUjNKtrhKsai9JgsqiGKlcejtSnbqXv2
KYajO4ja5SCcrdgubhy66padL+H1xTYL4CZI07KMGtW6D3TQgH6PLQCQZ57rbDYqoD5LVPeDrDAT
1M5HXw9smDrfr9CsWyTe104p+ztWAewGFYQkc0dLIadjWRmQQ+Z87p6JKohHKTuMv9hTakIKZQwW
bKE+RjDshw6/qS6wlvBy2fzKld9ALW5aujytIY6fixF65WZGUlYb6XK+idZWcltAcswAozqaIcCk
2vt6NJN6K8Yy7ggfwNHhtgpGC7W/SV6askaanguB4zwZJIqfQMf5aiWTGdxkdMcBFSft44WzXyzp
JodGZ9PCmILTQqowvwVi7KvQbv2F/A4DCItpTaw+nUoyPMA2zWKEGsLNMIoeuitzXqRXvrtiYXZK
nHM3WLVodwsQkCB0OLqOtzATlcYxVLb21li4bx4roZPkC4tgnu1Gd0rHkPWtu1niC7DezFT1Niba
eBVTl9/igHMY6mUzOneSD0V27I2S4XQQCOk/SQysJ25d4w3L2ZJsYebLh3pI1uCd2lo/2QHDdkQa
Fj7ixLvFYBM4y2DEoBvBAa/8nMoo8MDTkex0KR5uu8J+ZOj+xUTSH+4sb+yHc1aa48NkMW86Gk0v
S3w4Kk4xeRgFi/LOX0qZHC1ZGnMIIynNr1r6RimRk8sg77ok84Yv2mswNIW+6sV0IFJlAa/AMdB/
A9Jizo+iy/L6wL1Zl1uNn97/nsDdjncle9M8xNSQQo9YcEKFQusVRo4PWBtm2jjeyIoywR3Tc12H
VbpO+8TOrHevZ5kJXdNdEwzednFvCBbdCMrReg9Ch0pXX1npNsinEhMrDZmM2YR6y8qsOKu20t/N
wlx/TXOjd/aKaovbEftQf6eTUnzEnfTfLx7kR8/HJkaTo68QSOZ0+B4wUb4z7HEyo9h1+u95MiPV
Mw51THRNlXe71WEIdiybtdjnLDQUJ08BJI+iJPpImM839s5qJ9XB1HV9kzbjSlbJt6ZQ5RUkGaq0
L3Qh5WrAKIwtALIYKuhOzHEawhV+1zxmJo9PsPgLIyNGZC6WjUL7m7HOmzfPweFIhaI1poeKA0hH
rtTpqCUyLfE5CGOkFKX0qheKPfvH1XJbhq3pbOTR0Fvy+1zkDuNOqLHqlC9yOoCzHzFrJMzrNzGJ
lQPJrLg/DsDaP5C5IDpLOrZfB7Nk8lXZjMgigOjzzWi36305ZLSJjGni8SYczGObNrGMdVsZMQ2j
JgUZTdjwS3+vSif/sIp8wcYbDPkQdWlLi3np2Gjp0yqhGeO7tRhLity/t8yy6x81nwqK+WhNHz6F
J58l+xM2Vkq7BgFEja3JdAEI76k4Ha+1B6ILtwZyUgXd5pIUGhK+xYpFJ6+X9HVxeP+MhpmRb1l9
Ke+UM+zMKCXRQlVmXOPwECuFjWpQi3+YUK0NEIh2x8rtkUmN1JqJr30dayJMoglMZnrQ4bfFYtXv
iq6V4Gahv22MOpu149FYJlsQ9ZzK61qPprlNa8ZGtZFb8QEMZfY9Lf+LvTNZjhvJtu2/1BxpgAOO
ZnAngWjZS0FSzQRGURR6wAFH//VvISvNnkjpipbzO6kqq1QKEQHA/fg5e68NHwRnigfczq6kesZI
GpAl12dGcND8oj8yP2sZnMB5GVlRK9rdjd0OO+YqcXSYipq/T4n5NvJH9KINnix3E+A8w3lRusUn
+o+p3ldYpzjBRoDEN6h34BtnHaXyJlssaOeWHFXJyHtENukxbL9D9cuY1mZW8aRjk5aZZaYmRvQ8
x0wsFsN/Kooq+lybnc+QYUSSE0bOZD9gCjRm7qzlrPP6vn4ygFsVW3wDACmnVsAx6og+jjH76Okr
HbYIzHSQth8JA1sSFKy26kM/D+rxUI2+xoalFO4oBkw0HXPYFpgqRQe6Fg7Chaux4u5aKymwUVPq
fMPPFX302ZSrbQlMeIGiNLqIHKs8oUVK1dXtOgyRYHuTuoYnh0PL3mtnMbvTYHSgsXs/d76gRdD2
Nu8Xorh1LJgC6Ig8vU2EsZaNW/XmQoaB0MeJTJX72WddOSGDZVY/aVbNbZAuyrwZYzqqKDzI6rbz
rks+etSjxnaMcnqRk2jnYQsEChgQvC13vxRy+Jb5A2iAuE7jjjE8/b6N2wV4y6LUNZBmJPh5wrns
B8qpNo+Z0/j+eOzwFhVbTQaWvaHFaZ3SCr7WeuEESFZUTV+KxHEB+JVlMhxH1+s+RrgJUYA5JgSr
YHSSRzXgFWDNc9Sa7ZzYt43qK9qxo4vwBPtT1iF4bih8U8SZn0ZSHp5aMWaIsizcR1sClD00TZly
MTZFCaI7YxQ/mGoHZ7fogwtzxOqznbRqHwfbzB87EduK1STieQadbB2gaCJhqgPmCXx9eDmh08/t
I0Sanr3d69W3qU7qc5UOw4NukdZQhyt1BAXOl8Zzz9w/lz6GIyaG6/wDUCs2eqiPCH/d6gNhIxm8
Qlsl4IVJe/ik80GJDSOE6qI23MWlZ24RlWFArX4EwodKhJkfabKFtQTjjj2JT8SGQ00qaWugoNOi
Ydza0pHiTVtpP17lgv6OAaxcipKDEfN1y75eckPWW/parQcE2ZIzcx+OwBti23HMdZ2px9CXgwou
QH4Ow85CaXOuvMnJD8qS1bXE/Py5pbKDvz6VlIemDijkRJphTrYXNGYesSif8HshpSzrsrzhdjZw
oDKfyHfhJeIDs9f5awIQvtpWwAHP3ZCZZyHm6kEzfelCG9bty5BOaJPidO7vgD8vaMj9HEfnXEJe
9aNOT5CWp/gRs2fakAMC4TyktCbLKSmrG8ee1rMGNxaT3MIwYjeA/6fwjSfZUyMmqCOmzqxOikwe
Cn9ZC5jXWNhW0OgkPhlOD9C5ly2ROvaS8eMPWV2dJHPsOIwoVD8srJAtj8RQZ3vABtF5dno2kQKA
Imo3RzS71OrVD4v/G1EYJMdvjisYqrmJ3d6OWcRRYCLagFhBvYCvAtKnzpYg7dirI2Kjin4haTid
tN1uk7hDaZtO2OrjGPws6RWNvDZG1nYY5WN9zvrYYHFWa7iLA/yA6CViIMqLyBbgpieWoodBZUSo
kTg3HYsyIoBoWIrkkiWy/KJnu6wP3Tj55yJiG9sYECu/dq0r+Z/xaB9GPclySy0QPfo8CPnJETU7
uDkASe2ijOFc0EvvinYCLcjW79IH7HrS4JGwsetZBjkBYbagf8Ff7MDsAJAPNTjCkagovKCqlXrA
o4h+J77oGE+leFtBI4ZQEzkL2Rp3wQYbJAuqKTix7obADOqduRToAnVZlpxQoIKgWTFagwmlwSF2
Q8hRyXBYlwJJZYrZfbd4pgdNlFU3rLVPxPrIh04ObWwM0aYSln0POI/lWaLF/FIizhZbFGXqto5W
SSbeBrRkNKyRQQpqgctmUCb7lY4gkAEG1xGRKwUF4ej2awhfUN3nHJOIOucP3PSt5TY3NAQDlpjW
pPpoFhio61e2FwRyzUQARp+raiPSubmbAvy3e1iUiAOSsuvnHXOerg3NQotn+PZAW9OlfqzyDNLm
zNaPQrYw1Evi5S7ujqBYnkrkc7gYSp/F2yoMCRjPGE1j00cCtOEkk48crfpkHw1x/rXB7/yiRD9V
+4kAK7KAitaQh0mn0OkGrMQRAWM5GooRqQJgRHOub6vZdjB2D8vM8NPpC28bcSz1thnc73LPcTt7
SYxsSNA5JcXBwlOfXOBWN3eaHpFNumq85GHqzNlLSpDIvGFOGDcb5LvLHHrkB7mhBx4QJQIskSu7
c+rPhLHbV7E28ZeWQNT4aXxXPAmrNK6GdiIXODZTY+MhI5w2xA50H4kqkkhmlZlklLVWZm5zLCuA
Tue4riA2qugbhQBa4dQzMVRHhsvnyOoYdB2cH0x0ruURP+Tl3tmQlfHQe0XzFEXFwh5O4OJ9j2Qy
OWVEFY2h0UbueaJcIvIHj1R0XVZFgHh8wPJM3zmnL4HYQn8X2kk+K2mqh8gTICe6glnzMSbDjbRz
vVhqPSFpey/AzHcnjqGrPl606D78nPrioBCo3efc6DLMSkmCfVw7zcUAErMOzS7uLrFGU76bU3XJ
2EGqnZjNFOalny/IQoA4GWEslP1xRFuKua4rBod8TOBT8DAJWC5IzmD1kCWWgXhZ4mXr9Q4ghblB
W3Y08rz9UEXQUkOOZWjXsMT5mNj9OiW93RhkfOgl+DXHMMSXoOvEGArFS7llBXZXEUVPA0nRJbla
49SMQ+R5nD56FAfw+B2yQzdl6zntkaCp1H+qmGSJLSmygGSRGjufCLKEG+sGo9+jIjMT2OW2zG6n
3pfNjjbVUuB4hNqKNgyuSjp3gbttqxlTBYE9A96njGaM0w3WEwziBLqkhvWDIYJn86LiNBYfsToA
AhCDgbF44sELDRjpCGXyslOX5Ti3/AnJGRTUjvl5nBSSWZlWA1qm1uMzIHtJnpol5zJVzvJ2idi1
No7IXRJ0IwFaUtTEPVcYmcLyZmDxkkc7Wvhp+5mEzY3NfJ8UpBw/X2paSXkaAw0OVfcluxlDXRWQ
IYjBKtRNMy77Nu3qYOfEENLIZAM9gdJzGfYZ9JZi62qelR0mN1+hAJ4hRJTodqtwQs8J0qGUyg2R
7nk90mRLo6vTrovzOWM606pI+FtBJPMDbzBGEFvTFeGoKDGfcFiCWF7iWd+0Uplj2Ep3esmt2v7M
sWKeWSrQJDgdzEGB7omlTsfuZ+nM3qc2E+1zDDwaqIiTBAWSjFG+0B8uKDycOG239Fq8ee+Nov8+
epj/1pK8+RJU8PF98BXoDNPYf2B/gjTp5Dynh2EY6g9MMUzv2m8d9dDZJWYrbTbBHTLy/DOdCwRG
npF0lMyN1v1WW2APN4237vDG5COMtBsLs5VUEK7JuTf85yVSNF2yhEGlVhlSqYhAQwkPwSQcZoBA
+41Yk+iskQWRX+lFprzGLFcXe3LM5q8eEawFzkgg16wLgz3i8c2L9E6ndAO37ZK06EM87Ylj2jUG
TzTL7LYboYbI7RKRtrGlKVndiUXwRvQ5ku+q1v1wJFCWemGK7YKoJbKrkpA8TIIyjDyrH+aGaQ0a
pm66V22HyaS3PeoDJEx2dxxgBjPrH6X0ttOUKczyepXEjUPAqjAwQ6Czp2CXu7JBKT3Q37zqncIg
NqxPVLQdZcofIUag+oBKYwqAL7hljy0jIkS8QHmyH3gJ571Bgu6ArcL1P5mAhGL0Auvm3dfxwIXr
bKZa16V7Oy8ofI6Fo8AHtTKJPwUG7Zuwn2uBXC+paarp1HO+M02AvFawGhQQP5XTwnMqsi+YjVNK
SZ3BULCwC6E0FUvuw1xfhs8+2s4Y1Y2sqLRNmkubuJSRBeO2wmAmo0Z9quEsvTiRaYED9bto5+Lu
42bSoAp7oZsHVszhRmCW6zizFzCCMhboH3AX8m9reicbfjEZ8WEuOeDsnHmwPkcynrKw71tfh0j6
SOFofJPcpjxo3B1s3cXZGbVM+fsYS4J2NwmoPEmavPSzoOPERwzSKgkRgsafbXD3d0FhQJfi8B99
wExHhFxiTdldMGXMdIOgEsfYzodg71hDCYF5LvU+M+BPbGYn8h+8bJx5i7Xd+CFGAM6ZZlcIf1+7
kU5AVJByhouin/0956foKjErgsBkHHf6IitV/RlYbt3sIqwHPyA2iWJfCeTZmyko1L3DVJWblknj
a0SEQYWXEU/2HrQ11A5vhCW2seuguqPE85/HwEbRnfhx+cl0jRkvwGCBswdvW+4sUTER0tNQemGX
Gt7DMOUNuz7rw7QvUNQ/M07WVsgMJauenDZaqIq1F33x6P1p1l3Tbr4NsJ+jXYeei/ZPlwfxXT1I
szjVozG+2LLvvlvYSvINe0zbX6QdE5eNNkYjQK9XWLeOTRIisC4M5TvZ1/m0bRpw+Pi4ouC6ZYUw
WBH7+eg5SPGvHHbmT6YlQAQ5FCqrv33oWDZa5xmIt9+ETRPRkzVcH5itmfrRNjJn/zZzlfw40815
NnvuL1hJz/iW6JrTEHJQxPwuYjXaGJanfjSVWxpskbNxPa3RbRupbXFkYF2oC9G4PragvtE00xV1
aEdb9iUIFoOVqTfKK4P0oSgsdSFrDulL/i0e2wyeRlpXdO77mmFN3ayBnnaQ4g0eMWdyVpGzN4Rj
15FqztnMp/gDv9Qdsfh6F4aLIzSTZpKygjIXYL0c8fuWPvdn78zkBocV7fCGojay0suZHpnYAoVP
v1h+w2PCqWzECOjq1Roa6e7WkWL+OrkOOVyNTZW7oQhNlw0det0cDAaxcLvMub1PlHBecNOlwzZT
mkzlxrZg70T2CK4jre0Ap6hhfbQTgOwAgBed41hcVbl2zGMR2iwZA3YFkxJ15jCdnZigydvR7gbN
cdQG9RSPdA93buvTBbBpy4gdVQPc7EGwY/JRErTxZr8E9yMUEdJPI5ryG5dq0b1UbpvKbR8ssXXq
4PDfjLUy74Cx0dePqYusbdMpa6DqsGkqxwx8R8Y+Sl6NExhm/M5yMW7J0BDJDv1IVG3GfOZdLhD0
mTvL8HlfbbJi/EOSMILcB8hhWZiqibRDki5oewc1fRe4a3WbHaKMvsUVwY80BMkf6OvrnN6nAYYn
S5ct/JHqSwnTGRRSkFvpNuJA+YFKxKh3FJrUXR6C4Yei4USwy2a0uByaSbvYIagc6oNeFq+4G0UD
XJ8OiEvzNpmtZZNPMTpe1SCQgaPURCjccxoAIVs28LjKG90XQGZ4LlSUp1ZoAARjnjHS1Qqjogx+
BMHs+ofO4x8Qktp6J4SzHMYHjp/XVp0KAd0Xl93GVDOBM6WAIQ0PbV3/4doPl5yU3P7UJcK4pT1C
zFWa+Ph8SfFDHkpOWvLioEvU25RpX7H3W47Oe51ofBBmMrVWaNVZhqWhbed7XltC4C1Q5dRgC4vC
XnlmdJsWtnNj1nb9bUiJSSGGGowpFJlcWaS6TTnjXEKRotAqAFAATobVBhaQcdM+iIBfs7jN0UdZ
RHj9A8Tn6/JN+3zjxTZnU5MDLIFw9uTtOQnTqBlIosHuwyZr4dFOzeTepGfdPacmdRgGwTnh8YYP
Cgk84aoYD1SFGYwqn4lhTWOzvBwTk8GmFI4PmUkUNTlmM+exPeB23ktsQJ/YLDtxtBVZVmGVuiYE
5KwpsqNdF/2t5UoGHZalp/ZjklPpbiBr0DqLY2/4zLSfRvHChAt4kyA5CbhBlqfJFqcJdtoU0be/
W+oebmiKNzh0zQKHhKqM7iOCpPSrJgaXzmtBR3YDq2i8oolPmdrLoDyXXRBco2aZ42tSYxWQP0Dz
xl7T+E/2pVWtvgEoudDsgEUuG1suPQnXnN26UGcr+qnkt6MeQa8M4yopI3c/2Uv5xWKR52hBhphJ
B38A4aUGXMcUc2YXDqKm9YAIuWtPXLn4EgxYwoZG025QuZn9YDqRf55SJHMbtRT9cyB71X7n+ILO
ap+YqXS+1CxWJeBeh6nOV5+ma/kDehZjraVwjHjrFpOlwiCr2/mC7lfd71q3ZzQYeVWhOcOgFdh4
k2J9sMnwm/Hhpv7wo4EEy9KmW1qrNnbW6J5hQ9Jxlhrbp9FB4Qn8y8NkIbLIdQ5jAt2PFJfAB7kU
RIsMC+QCx9joY4tecZD6O7NFlrTL2CfP5CFS99JX6k84Kiu9kWZWPC6sms0uY/6uCI5xWdcDGFRp
2LA9LOc5tezp4CQ+m2/WmDmzIr8wVyOaq5KLmnSbeNtR/CR0Z1Hib1uDP7THRmsbJzXK4M6nyCt3
Hg4GQqBdYAfySN8FYl0oSNKonoKg65dHkClpe6pxAi45kgFao9TnAoPwEPnlbdpkOONMj1djbUQX
cboJ2oie6rCU9LoIjbQFr20PRSCxXTYVSR70srfImklCWhnueDGO/YR+osyDPX5+I2IStPLlmtzl
sDB1CUm9hRHUuAIAf/Yn/qNiUuwXk9cSsU4zhB9utjB16sSp10V6gNDry0RBA7VifC1IHlajU8U4
YKOUq793bFJnA/YaZ0GDeWBIfIZywmJ25Ims9c7bGV3T00GsoqncWnRzSetzTCEZVVvdvMlzWvUQ
Jyamo7Jq/fHSkAPL2xh0ajkQYJ0FFxbj6+tl7gTULngGe5TnLkmwedkEB+J2TbKhGhKiWB6LmWQV
mkoXTt+K9ICshhgQmtH18qDiPM2OSe3aCRY6kEG0lXkuJ8xqhftce3XwbDUdMUkjaoQxoLOGdfqa
MwO5EeRU0XAKlOmVD5IufnIX51OhfviV05L6iTHxZixo8p8GOqKImye6/rvO8bC0ppkG4ioTA5Kb
QT8u3iCV6atHUqZGok6nRXunwohT80NECStPhTV0zoG93HT3aYswYEfUCm39rif/D08ANv0rK4av
Hy70tcwD3BIruSWRzwkQLHuN+izYEqs7m4QXI5QToo6QlgVdPjt1m/8qvv6PyPUfDtI/SaZ+0SZf
11W3suDb+pU8ef2X/itPFuZfMN5RgZrIw1xc1wjX/itPtvy/GAchCYYgDqzL8fgn/8iTHfsvQpOg
ciH1cmzYXIiudN13yf/8x7H+8leNL5weRu3CAk30L+TJgj/+SvcI7AnOPIN1S+CgBC3NB/9Zx2lI
Q0hksXlYUCSmG1237BeU+Q6C0mSaOESDnfvqdGkndv0wMzWIGfCjb6uKjqAXWKPuDt8B84aSiRdZ
oL57pTWdvV1GQyoFAjebnKEWCMel23rfc9sfg7WLHRRXUqDiGAvSKrY4GZvQ6Zz2xSOriRXYCLx9
OXfwdLyopRokJGIhWHscboFwZuhR5oj2HQno80MxoS2LUuwEm75pluTg9w5nv2HRS+iMyn4oee4b
Inz6SYbmsrBgzlP7dWbkdw1fAqhGrT39YDtNACKWX8DA6+ZwgnYU8++wKBGzmfjh+41hSaVYSg3z
mOH4+kCOs/PiUvQboeW0NRufQVFoUBZRIGJb/gIFmtNzYOPV30SZ56ktJ3yicWhMqCu0jPmFbyrV
37BcgRv0mjo52m1BIz9YpDCPzizi+4JC5CKlNGcQWhTwer3cLm9yJmYt0YS++8UoOvlJc24CKkNH
4dIjf2+mB1vDFuyCTDU7xfjAGnEyhU02U0kos3TxFY1iuENW1jCjdprhoeH0IzY4UuYY+UA0eURW
aVJ9e4+Ay43i+PMj76VzPckpv40Hx/5Gy8HuD2XpS8gZQEaBYfbEQl1jtrfITxtExu3trSPGrmLV
ZE8famfw+11FHPdJ5BaqtYGpvbFBt6DvqnraNwF9Te5zkl/5hpN+wssTPLr0oeSuj0wsyn3vYiVJ
A1yUTdEx5i5l8NHDD/TIA46kqx/ciLGXkaNCMaIKpgNZzIrYrDZv25t8qkAzd7iPBQPMdUpc0y1l
qW78k+Ep67EUkBH7QVrxrkBcHbNiNwz+4kjHbBNG/ETqdg/MFJvKg+Maw1NKwMKy1RPJN/uiiSeS
I8kBcrFtxp6kJg0YCiKuaL+YzG/QRXX9dA1qhf03rmwKPMzy3cc87qLrMZtNrhGQHhhW5J/TS2bv
P9HdKQihh7IQcKZdmAsafp/f6aDyFH1Z/Enkz6saVjiSK+ZqAvIBFrTaaDG/aa4gDZaSVaLl3vgI
HECeo7y7dbKhNnZqGocW6aqJAkLQhzotphquAyJaLyQr0NETBtG5bk2IybbOZ8Lqa8dWJ02CdbOX
pZVVYVDF8CYtc8jkBnnXNUnQ5jYOmumDh3YAzNbYGDyYqVPCkkm0+aFM4TOcFoye2CwBVC6hIKvF
uUcwu9aIwhv+0ar/3+70H8tDVf6/O2cen6r+qet/3pr+/jf+AUZ65l/CRmEaOIR+spPwd/2zNbnu
XxhmPA/5PQ4De8Xo/7M1QVz4y+QmwDDFdiBRy/Nv/bM3ocH5S0h2EgI4MM44BJb8m83Jer03sSWi
+3fpPiDo9n0qtDc68mwUXk6geHsGZeN+8iOHd94wKYrmpALny+EgSW2b7SYXp7Tts0s0JuLJK11C
hNO63hk0Wa4lmpbb2Amgm8X2cstC7h00xKPdgkb820+/7m8MMq/F4P/9wAE/l+kjY7Rd581mGi8m
kXdJrs+IAZZtMS3LbqBVAsaDqGBWp2z75+uJVXz9/10L/1yQnyZw+dX5L+7Fz7t3pmXvL0B+zgP1
4CMb2K1bLmCtkUPu+sn/lBdOfdFVnHoDL+05IiFPBIVW7LIOjZgyhusc7EWYFWMUUqn0V8MY613b
sRnTyQN1T/IBfS/HI2JeBieIW/Pxz1/htado/QbUOIHnYOyxaYb97fv5yUcC83tVepbdOZP0RoKy
R+qdxWkY2LrYESB+NrNWnwzdn/98Xeu1rv3vC+Pds0wkIJbwCOR+/dMZUzaUSzV1ZzBO/cWMyPog
YpVeln3XXwRUIhvAvv2pjqPxqGbD2K54QBRrbRD++0/C9Sk02dI9Umve3ERqKFtFRdOfMWvoY1bU
9pWP6vIq7ZvuOEtH3/V+Y+07bbYnTzIod3SOo6hG5PrOJ/nNzfAd15Qr85Wy8O/f7KeboegcW2al
lnM+1z0JuFBVgrEfHwilyg7eXEz37aQZaaxIA2smFpC3Kd+VtAdQNzTRCdOT/2GE4PoJW4G4Lhji
PPpGUdyYhF8d3vmwv75s+D1cnhoB1lb+cgPt0rOKosvFGSZVeu0ljXoGEQ79jnyF68QGHY2x3z0A
oazOqKLaC1qDPGLzUiG0pvW9hxFGam6EAbfyfXlrpIQY/vkzvrYvrc8YLjneS1bE1Wm4cnd/fj1p
SzRODF/x7KTaPqAeh4eJSCQEjyze8WNZv/k5QMrzCuH9NzGgvTEwFQGOBqT94jw0TsBYDxcOuZJQ
KtJtVxapgO9tlPdD1VEsW7FpfhRypCGX9nNW7MAr0dQm/05g5Q+sHhBS3Ej30qDX9mkgLOT7n3+Y
X1f29RNKdhdhedJd95CffxgtW8LAE8s+U1wDdR2iZZ84gzpgLGaqQP7yZVMs8yk1/L9FhNY79+Vv
t+CrdXN1hCKeoc2Hp4Xt5fX1GfWpvnC84Gxbg/xSzO6EZ6hE3U6z2jHPXRTPNlGmU45OE+n/RGOf
Y9rWywq72mSmll85v8xMG5VFoEmkUJIzZo44QxTec2AmdP8n8j9yiOaa/sSMCD1x/akKfdIpnlPU
7T1sy9iPd3i0+2suT6tlhuihT23s0kIJ+qZuNiPHpngDX21cIJUIpli6rsqS5vzk3A8ktyoalhLV
WFv0+femtoLveBt1RJg9toDQ93N978mEVyFALfCS2y71aTy6otlSzhMNTFMoNw9zNmIk4GhTDHu6
LYHYdWOpMPb4Vhf6w6KqkJRdnAlLYWOmoDmKZmJu2nTl8VmJ3sf40i9Nb2S2a0YtsuDStPCjZ3WW
o0f2iLzEcpCWcltpdZ8xTQDn2ccE9SEHsvZzK0R0GDpmN9smXzAxKQnbBMFxW+OKKZNbpRlbhqMY
EShWmpnb9s+Po7Uu9q+fBzxO8Ftx+/69qKybxU8LX1w59G6y3ju75RTsYEaYwArhOw2Gcr7WUpR3
Zst3Xmop0e3ZyXc0Zs47D+UvL3Bggca2HNoFPqart+8EAGmsBHWH9oZIkINY1LTqkW2G01V9xJs4
vvOlf1mcuB5Fn7CxTq/mwDeLk6eytZOW+GfDQDBTJAXg3Tr29j5znncWp998NdLlbRZqz8Mz+taz
xhqbGXJcAkgjCdO4hAQHplnUKVrE+1IExf7P9/M3X41tjMKRuoiy8W2WPaI/Akwnn+zpReJpahyX
lzZ/AWQl/v1No9pFWcBP6eDlfLOQNEh5nAh9/XlUVn0yxwBNijIiZDOmuR2ZnFz++Zv97knF9Uu7
BrG26VKjv35SS9r1XkrKyBkcWn0E1WzvhrTIz5bPW1q5a7x313sb0miWXVM0zjHIQVe98yHWR+PN
6yIdbNg0thAoe2u36+fXJQqsQbe1IWmXGyx9jeGZ9ilvGrPdIu9iDiyn0mEpWweVmKIKRBeMPQgk
bysPeXonkU8x1Y7kex/sl6IOn/DqTJdrLYld/c0zbaMXybMmCs4y7cFdBtFJRQEx0o1rne0q9y5r
VNL0Y6JhaxpeTXU+jzeDm7jvPIC/FubUc2Q10rrDFGp5b223rH6NW6d+fl90pfEcxTr9LOvAuW0S
e0VqMw/cWrTHyKDDsvIkIHmVTF9Txhi0SUhlDHSQPyZd0UE6k/FjhsaTyS6NfOs618p8sAVfEKqV
58HSNs3I25gzRKgQlDcT91QpQkb+fNN/fYd5xm0Tqyv6Bo98gdf3vG9VBzujj85GQjKycpnu9Ytr
MWesiGOma/XOT/i76/G78Zxj58Ut86aeoSfpmuXiRudAtMeiJq41zfOPS1retp3fv/Pg/OZ+EZBA
d5QjgXDpib55ogWKCJFo32Bo5BRn7DjprSC2JhwjVOdVP8enpCFjyzcF8uSWtqVNNjvIYfGsWZmv
gQInmxTk0aGAP3AMMhfwZBLoHHxuLGmlzto/kUZJIDwT0MvZTZvP9sKL8u/vEY8bz71DO5mS8/U9
KikdkFyg1ATlg2jHjb5ihP6uB/GtcMzdn6/16xrLL2Y77BzUcNRQ9utrZTZxzCOq57M94pSoSvtr
MqLo8aT95c8X+vWkxgJLk5zJpbC5mP/mpR57DcpCBvF9nTTd12aulydbzgi9axifCOQxlRphlUU6
5aA9DJBjrM79OlplsKCvNTp1884H+rVa4APRe+f0YQl+6jeLPr4NKy1VRWuWjvaR8RBRU+Cjw5HY
hKOZMefpGrNAUFapnR9E/i3HEvWOr9/h5329BMM+xv1IyQ+3htPa659/TLLM10WS3IMuH0+q8GCH
ppC3//xVf3OVlS/BoYIOEcOBNy99pVtmUc2U3i95l2wTCrBt2kP3/PNVfvOqS04uHOQ4ybFovnmU
yrb2MKCn2T1jA/r0hj7L2T51dQNCo59f/nwx8evd4+zJFkrXy1opuOt3/qnWmytXGH6rsnt27C0C
7SpGp9K7VeimcIUObdLJG6cYBALvAj/Nh0XQBA1bZc2YtsfW3C1Bx9ABod/d4Bv1N3IFoDZGiI2b
g430B623qADjyo4gjT9/9vX9fX3T6Vis7TgREDfk22/KVNcaDIbVY3avTZRrbsrWy+CiLpxLUxbP
wtLlO4v+ry/5ekGSY5zAcak63jzpMkty0kHt7H7EQEBRYcT7qOhNQMRD8M5D8LtL0XPELmXyIHCs
f31bikrGpd2D+x9pmpMx5LvbERHTZrZAbv75Z/zdpRieBTwCrour480y2TKzklKzOVP/ZluQ5kCZ
ibg/JQLN1Z8v5f1akUBoYdPkZrEekyfy+mtBh89y2+nq+5zR9AffbcXnePG9b25lWl96a7a/20Nv
XMd8V9K+TRg65CBg0ysx8WLoBbL7QKOeejlrQWWObVw/5/kCLzE2snIKlZe1aMZniehhWMbuCvRo
u2x5JO1lN+qUqQroEof3aB2aMbNrv7iGcr/hV3dn5OQTEIOh7Zb4AjAonjzDtMZbBvXeKUvmsriK
3WG6MnVMGuMSu/DTy7klpsNbh1JY1JMxhDUn3DANJjFfmrGP7p/N0//QjhN2kUEQX7hvMxNnm+Oq
BsyYo7Af4U/7aqoJP3+BYgQZuwexe9NN2fjDGmObbavpEXjSMd0M6MiJ5cBsEoeQA+ob0Mqo3yy3
xY66xAPxC6WbG5jas0BfYTkxoG9303STW81DZ0RRtiu8eUbrocx3cpntdWF68z56PLP0Xn2LuuHv
4epPS4mwidBjioX9PC4TDLA8q2NYZ0M2bSakx9HWgn/IbHL23WHT4o//FrntDG6waNsP9dCOrBh2
431aqNm7LegFgLx+kzEViyZ98qmKTtUcq8ciHphcOlUKRTipVeiizrwZmrEvdh1O5g+pmwXPmjQz
DTxgxEo/OV7+0uACSrGfooRFxtZZ0y4Z3PmlzET03hv19znnzS/BcZLfwuV454Pwf/2YZ8TydI5d
tfcOnKtnWXVsw63uM7j9g1qBz2WK/hqWcgxug5GneXCNEYSCTZM/CB2rrBH52cWFChoEcHZn2N8A
NyTIf5h2+tsaNalLih2m/Kmws9BvHAjRwlcDYAEKeRy0KdrOHJJGhIQ5tmwyX2R103EXkBelrnt6
573+5c5Li3vueCAVEVy9PWEyXM28qA/UvTkJY28FVXSRWMMzn1vtEh8YEoaV907Rvy5b9MfttW21
pkMzFXn9G8Oaartg0PW9Ret626g22ovS8ZA8jfP5z19vXWxf306Odmsr0XZNn+u9mby0g2XatZU1
97GVIxq1dL+yq5d31uF19/jlKmvP0lp/RK7z+gvRRZYdSSrNPV7LZKth9Sa90TBsHbIw6eaPVcNJ
Qw4EUP35263jq7cXdjjE8N6CzfJom76+8GwRgwq4Vd/DWK+fTG8xr73aTK5nz+FRXQzrTuVdsXNZ
Abe5m/s3NEyDlyxJvGPaltE7u/pvPw7vjc2h9e/f/M3v0A0dJWThdveTspA+pOW9aMkQimQ/fptV
wjNOJOUHH2TtvpWefZiWeSA+PTcvBBaOd6rb39z6lbm1xoH/P/bOY7lxbb3Cr+LyHK6NDLjKExIk
laVWSy2pJyhJ3UIOG2EjPL0/6Dg0KVmsnvtObp1z6woEucMf1v8thCmGdRDyOSCrS2sU7d0glbEG
JgaovVT+kXtxkb0c/gSEkz4lWFhuFIYOFrOMPL0fEjXcJUmqX8L9nF67rCJy9nOr2+BGMzUAU1Hq
icpqz3Bo8BCZmj7j1FL0fbzKQXbQmRYZ/B1PYw7hVKLnB6kdJvNrny9zL0i+YAk4kYwBlE1Gez4K
bSoCxnknMFEx7p8M9zT2a5h0i+peK/z1PGGEcySwOfAkp3Vg2Cw1vkzToiOA297+aut1TzHrM413
MN7DnaEAw64yZhVOZTxvwcuUu9JsgT8b7v1cqvQejES9Qxptr2JaY9siSifqFrI6G8NSoeNv9bMB
imiQDWI8klW895r+3JLLZ6WaBfjQEdAEnYMozJ+AOHS1Pd5Fwp1+IJNW6ynvc6RsWe5vmjbVgswT
J3OKYghis3WrzaN22np1dSbdyL82Yr97SplD2H69ZQ/PvuVzLXuDLWtAvhIHgWit+ri1nXK6k2WM
FZBMEEUbCjxoD0P57x/FevR83XkPRg9+rsVL3Sk7Y7rrE+kjlUFhN5hhsetxxzpyAB5uguWtaH6Y
BsJa9oB98FaiE1gqF850t1yPjKXH7d00YM0TpVJdlnnmXeoOkc3X73eYbS0P9Uy6je+SNP+wZKn7
sk8cV/FQCRktMkam961R26iIopSQ8bE684fjjQey6l1Sd4Ner3mYqlq6wfxK34m7AgDv1lzG7Bi+
SeKLWjUWDiSh3ImlozCPNkURpd8z99jf12bhXw5l1BxZ4p985/y0lPmpLfG1LwKKP9O/vvY19pYl
7qhZMpaHKOy2ovCwGoZC30og0hubScgj3/lnZwAyC35qVAH853BfMamHv33tzXd2qGnns4/ZQAZ8
jKmFCOfzxWsiq0JS0qbMt2LOxF1L/y2goFSf90PH7Huun9uNJRi61rpTTdTzBeF+FUhHs48czZ9s
NbpjtCIQXdgUXQ7u/jmjGZK51XzXxEnxI616xsHmxN82qq2PbLXDAICVQZRBAG2yNJCTLPf0H/Fz
pY8cwFau31nMxZ7SqphO8ykytuCBmT2flCDRqMbNGGbdkfht+ZX3zzm2GwOCUDoZYP0QuaMnERSg
/fnOUZM46xpjusFk9Pnrnfbx9RzT4dzyiHEWkOXBHQeApiDPzcVdWWdFoPjHh1Kg/vOtCp5XW49n
DZbQV0XUqSMRjrn8SAfv956wL9GiCanz4BCb0LiHRWIad/VsMWuJlu6WoUAHL2m/N5hdthg1D+Z5
Fs+grYicu4r536DzXb0H7Fy4GxqZAvCLx2Q/GzOu7402tjG1GzGHrKKZv2SlQNpd9KIBqIP5bTTg
Ka9rzZu/e07Sfx8q7cm25/zGa5AvbFkGkb4GzWG+WbgBnvsISuazLgHciLIh9R6ZYvd2TIOF6RrW
ifUAj4c2atRW2hXcgwqiGboVeWStv1dM9r6nxetUIEKh6kCvyDoIvfBhWtpxTna/OGcBkwd1EKR2
NV64E7r7DTO70rjWaF0Uq9K1im+FW6ZAUsJiMVBO2omRy7mocLCSJvY+Yadhxa0s+awVeKHSuYX/
PeODDM6txMEiLRWzpPTki+pc6zq0E9MYpcaqKKS6nTHnjLa+gecbVigRNkW21oFzo9dyQjvFU1cW
evenr5foh8SNxYkChnIxiFBKifZyW/y5BbViqBgTk/euGcfndV30J1AgwMilkVNGnECYUq8WjPEV
aU16Eg15N6xk72BAiNqVAZ1Kt3SmDqYYYz1zztVJNGYMSSkI/St4nbodWHQ7Lj3Ad3g++FlVB542
xC8WzanFyCxj6GGmgMIsgdtcZ4NOobFwZqvbYlpqHcnYP2wLtqJBnxdBBhcf+3//bWli1CqLPPAg
SgJV53YxmcuLIDUkvrVjlVSbwvbaExHFVoeDWyaPnDsfitkwX30kZry4Rw6HuG3/E1h91rc4Gql7
386Yk64KuancLjvpBFpnHNeWWYys3VWewWWcm8w/VE76LXaLaff1L39g9svZ7sO+fu9SocNYNFj7
n0RhD4BrfTXeT8XQPbn64CGbw9mM+dDMS3OGIuzFqd6ojcdZzCRGkZthM+gahtrmU959K0zlwqub
8n9+pP+Xa/6rw3r7v9Wawe+yeG6yP9Way//hv8Sa9r/RZWGCwKFozQDAMi3wj1jTQ48JdHLpxDIW
8I/v939jzt1/I2rmfyN3oBfJf/2PVtO2GDHAJpwSKFxli036N1LN/ZjBoRptLu3OpfHkflInrsoM
PR12I6xWdpSPkB73aITnUyKrkz++k5t/zuZ/Yf76pkrKrv2Pf93fwu+PWgovPAUNiQmDen/ZZokb
zlYPDckAPrHiccY2mdrsYnRVyWR3VO8GkA33ad14uzpR8ZEN/N53/N8b45/nkxojZuDoJKY7jB8Z
CAV6PnewXLIIr1cUFBtjROy/TU1VQliwFrMnMxr6yynVm98RJBzs/GIsuFw2zCuMtfCG86lxA9yM
RbFKM1tyx+qNK7dhphGFGnNalDtXpxoqB4mLErbBMgYdyte6TALBQVCVAbarkeXbGFbMJxRG6upY
3XX69wiXKTrtlgxfIoZdH5SyjXvRauWlryat2wCEjO+//k30d9nBh2+FSjcljOVXcZYF8sc1MgGd
aJwpRaSDEBUVPjX+Z5yTwWxNNfMdK2wTrQfkF/pzjhcFBWSoR3BiEMfCYJhN+YvJNoNAMw7trRZj
tRe0SVS/tvpIudhn5jVE15diXpkjeEp3ORyuV52QQ99FUAXuws6gThGnef5i99gSbzXlNeMJEuHq
EVwKxyjN0OnWlgV8ssYDoQjDD2l74HtN95r2JOfEvFiBarzFcKVPfXylxlYaZ61Vx/Y1Xr1ptiUu
KtpTIe0S78F0LGgv+rXTM55pdBiUDD4l9QZXbFrERTK6az8ru2cBJIkRVQeHeDCOpCSQMypXCxjY
8H6GOqCak4rha8qGqtFRbzSj6waQDRI3KOe+++7YVhTdmFAysHEEd//sNmhsTozKgDM4uCNBF11I
lGstAFy5yboQrFvd2m0XiDkBEBo3icgIahIm9WZiLwcWk7J6/BoZM7XWkxoFoOR5yMwLpYW+ew45
tsVF1HLy28TxE7FxR63UGblnTQeWl9PzTPTRN6Ad0Pk4h7HqYPlpuRHmnRCAh8sQklPIbKxXJ9sk
VXq+ZWADVBTtDSNn9NmEmhuqrEVnVht+eZ3qKWOQFYXpDrz/kJtBzs65NpyS4WqT1qa/Huy2BOYZ
qjZ86WcrTrZWZ7rRmh8J0nKqSUdCIsVrNnAzH3qEKAsAWWhfmsWRKx+2WhaOCZQMDy7/14v/swOJ
IIr57PeaiX0QU7SpDY5X9Njv0MbE3VO3gtZp5XWmGxTByd7GzaxwuFSCDoyX9+Hb18/fz+ffDyTf
chEDYXtrMcl1cI93OkODOYHsuk6B+KKZs86Ntk/ODJgNOySB6ZEE+sCK4Z8HLvVn4mLKg2ht9ve6
I2Nc2nQLJlHJ5GJnOd26Ya7mPGkq77mXIzwjY7YgsYxQAKUSp7mszZdqyKppO1JggpaKs/tsa+a5
qaWReySmP6g3LJ+PsVHv3YGBIUgy2f3PBz7ZHyXDQQwLhNVN5U82tZvU2gzA8cgoRgb0gchi1QyJ
g2h8NAjlO2veVoXW7dqe4a6vf6D9XHP5PNzXwgYbRt0BUNJByEc/m16f2Qum3ixpLBY2kQ+GIC2O
VJM+OYRp1tq0ahdVAFHuwSGs15k9UCkW67ga1E2cp2264TjD8hE1lvsbzN2U0LQjGlyJJm6wMZoS
rmvLiTHyoRwLlSdrpuFR2jOyzN5pJAm4hkFtobUgD/qqsNsjn/nj4rUps9EWZRBlESIe3KYUIGxX
hctHRmb6optVuwvHEMsgt4y/J7NmHYt6lx//fy8qclYUWbSXmStejEQocu4vDtpJFfDAZUge064f
YAN9+kpMTAM8jWYzcORQxjvG1aJrwDfmc9nNNuQ8tD/bv1kUxC5EL8Kk+k0wQx38cNcCmar1mg4L
KbE2fMuBr4NJyKa7r59yUM/95zG6j5xfoBeg03Gw9kxH52bMYrnWsKC7neSStxaycG4TLFNfxzz1
ThyiGVTygrUxMe5nAushxyW9d7IMU1yZFRv+GXRqUue3X3+8/aNz+XQI44kdqQySj6CU2/8xai8F
Dxfy6ZqhCE+l7WmbMdfjHTCx+6jP0o1nLdhnmcXnoLba73//dOSCy2QRrQj4hvtPTxqjjawefZeL
M1m06WC3rCA1LP3jOGqDeay0y0wZA9PqtYBn4M7DkXR0OZr/XIzL+y9FUdY+J/eHASdafDFRHotA
lWk5rwH06QNj63K8qWp8FMI0T04gfh+rDh2ckMv3joaU5A9VFacFW2z/zU1ZOUZTDxBeU7NKNqBU
xH0eSWIjkOTZJcEa0/ptpV9TnE7tdTnGwwj2gh5AUNn5XG+ZIcFC9eufg6bVh6+D4JGZAJycUGdg
8rP/sXpKjS34OblmJP4GvDJ+2BrA2ncDWkZbiavcvIZkP1Mvs3Cf64uNT2EN+dfOi7MRK+Y0zc7B
q9igBUgdYE2YDcvaxJBDgszonNfCqKipADXQqqCOUhOP4kyPH53Y9tEJtIRUeGznO76L+caK/Ic0
EtGFyzESbjJANWgeReJytNooMwmF+jc79uNHSxtx3S27OJk3wq5hSBetaMptOdbTqxaHMkZR7+HD
1tvFGMxFp8YgzIwQWp9js8q9qX6y5CCutVrH6r6IHeaV8WaIxHmmvBl6PopbF8PkEFmiNiAQaGt4
TKKCJ3ZKHIVDw2LRMyzMRJvKm08XvB9kCrvFCnF1KLHkwxbKZQKGYK4wm12Z6MCvpmnsthjUM51L
SOW9eVR0MJuEcfDD0XufQg/B/IgnWjZCz+hk8xvlBoRm0y5sMJ65lpyVaUuEFWn4Y+aqp4Vpm9Uj
NKL2twf7BZCMXUB5s9sGPKZOWHjKoWx5MB8mhbanGYcXrvKE4j+35J0A4jpundnPmxMTuAhWrsDs
om3qGSGgpEqfrss+13/3mPK8eHocX5EwKfPOx+zxIXGp2W2ZtLEue00vSZUqA1FGwiQgzL4Rl1L4
BzBCqNIhroE3Lrpsg5NVCfMkYlmvBmqluMI5jvSu8tpMHmNz1q9wD+/btQAaW646AZcYDFXfyGCk
1bWbHfzu1lXNgPGoUwVdh8i3TkssZJE/TEvfbCDA/zX12fwDApohmHe2w9NRtmDDANrSeMzqSTVr
aUPjgDXTpj+8auqfU9X51hronngyCFh+EV9OElxFMb85mRs9xlnclUEmRn08nfLJNhn2Lc07DGzl
E3hO8a1C/PZNyweRB2Iy07OiSqN6BVkNV23DH/yRpHIer9BpVBg61ObknvJe7itlq9xnDs/N2GgM
+57ZmeeEO4JZ0rqmMvtmY9R2pM4jS5E3aE7rGbsWYVi0jdMhdVedhA4VgFWLr9U7fgx74Yq0JBvH
U5A8EKdyqG+8S++J5Mx0QAUGicp6VmlIRXA9hzFJi+5U8hnznAV85uJ6j8lJYsyrsa4E/i/1KN/w
FYmfvcoESgw8A+73lGSegnXfw8yMFGI2vs4e2+6sjXoPvxkHH2iZIfOCYgAMM4MRwrg0l8BLqFkM
17uzdGoYJxiiXyGoivRdFk9cy/2iIQiaeoSniqkkXAA1w6qhPpsRYe2sul2sUxnoF+usc6w2WO7S
cgcGHcULk96RuUWq77PEu8p4JJ3DrsNLQvMKUhQYNHgLTnFiOArjgqYDQrQB/BYagVV6LGxAmBEU
JfxLsYxtvYAsS9QrxTYHJewn3YXEx7oNqNUqKpmp5fEHiwiNGdpzBHs2FGwi7dT5MbS5gXFb11NI
ABqfPlpmDv3VZZhcO82oFf6sK9RSgZra4leO4883mAktiEJtcp0ds3E+P/wUlgtvNS42JOfubcUk
D8hQrN0xqOlM/8nQTO8NcXv4iPhmpquZ98v3Oi4b0PRpbk4zjHpGW7xyo48aztA2knd327qe9qTj
7luvOzODkxnGtnkDI2cutsih7O4Erz7jsgOY5G2oDZfexkbyuh5qJUkxa2XdYlo92oELj3CmqSYl
RglZP3yvJy4aLIT1dgJcmPZiZRg2dibRrIqLJIHnAN6yQ2eU+pU4N4WcbxQWD9+FGEoYCjlEY3wk
G5skP4+jCmU3JIx1T8MQyIBdaydmV8L8bUdHv6qr1By31AiiE31ewHsl4dQvW7cwIRqzUQBxiDM/
KPJGty71ySLo9rsCVrQbKkx/vM7hFm7zpSmbtfM3Dbu732I20wf+gvXWamGPjeAoyyevaODS5HOW
JMtclSi57ZI6DibGmgOBqXjJjI3AD2TIm+RWT3wHt3UacUFvGmZ57Rl1F64raVJIEo3v3I6hnH6k
ANrdNUnf+AB5eqzPppbFcmK1/ZRtbNXYCqsR0sKgrac8Pxn12SFbtyycAHUMRN44Q/UrHx4o9YXW
Q53dqziC/5GaTPX3tXBO+2EEvqo3eNpCN6ryud8ObZVB4bSjOjOue07a4SKOnfYmj4HgBKDCHAX2
Ckfx9ciw3MSBGNl3JZA2QNGhoESxbqrM50RAPTnt6sER3XnpOdMZQzK87zi6FcjgBkTayjRm7KIx
ZPDA2ao6DLeVgHOytmo95vBgjO2M7YO2sfAd9S2r7H6rZ4nzQxqTdjtXOnTiOS+yS2NsuRhjI8az
AtePvt9pcwYsAue2oQejemKFoOLXbXObhA53hlRRwQhSe1n4ZYvzRl4/6HK4aRQtNEKcszoq6LZ8
HUp9jKtt6pM0t5dWh/shA+4rzU/yEKJ4pjNFHemcCl06RwSYrnZOqaDcAJmEDp2m4mrROhzJbfaT
uvfw0iScXebRKT3T896P4/QJ35qQnHHdxP50Ncdhzcg+rX6n78XWgf56JMH+GEbbuHkiakBgi8z2
UBhXj7NHz4R9WY4yevTqyVqXOjOsHjv93m/SgSM1zL99/R0fdHL+eUv0caRW9MgX5eP+W1Jua1Sq
HMitflJf5P6oPdBEVDTvoNiODVf7AD4l0OI+pBqNPbevec46ZtT2iGLrk9dfSAkMR1D4w6btIIfW
SmixSQjmva0YhGiLztn4iEBPlIXXgRuDZRNTJo7VwT9ZY5QaEO5hr4qq97DslVmLi0KpEGvmrfpV
shqsta4a3w+GpEb022ldBguHolBIW3fEnzf04+kZJl+IizbHaLmYUTXlZkR9vJW6DeEWbXl/6RsQ
T/BNaBa7gcEbOkD/uvYkzJa7xajzuxkjYby4U2vdz9mEcMI3L/FVqfSg7NyuXBVuUzlru1VIis3S
G/HLKqx8M5cGDU2PxgCIUDmFThBRm2136EFaCp1CG1eDSMZwwwxmaB4pSi2/wX6mh66KSSbqu4jq
qM7sLxZINW6hNxly6aIw3kBdk2ebbWod04h+kkItcxoMiVFyQmxzkEJpPLlL67Bfo2kDpM2NwF0M
SWoDDehbaBGarbkKG7CGzXDsHT/Z9uzCpQPFkrCMQ6ICSb4gaNfwjccocOVaUQcQYOx/WLk1n6u4
8R6O7MDDWg5prEeJH9/OpRVDE3v/SzVV27cVISmGYtwBM45AAX0YndlSzd5khGcrDXeG70UNrnGA
zXOqjOaYv+ZBNfT9GICZwDQkrTmXbXBQbRxoqee2bNQ6r+PiJGInXpq4haxlr5d32AQ0S0nxpW8J
c6yCEbIYyQOm4ZG4tCbdP2uLKjtNG6t8tpXtHalwHBBUlg+H6oRzEToCw3vUsva/obwiVsNOfFjb
0JZyMtSqjtZg3etqbdtN9prYKXOSRprO1yk2i5gwuku+GPaoTlfEFwMNHYfweZWB1OIac+P+Z1Pn
NUY+UrPKgG43tKJWTKByKermx+byPqlUUKtbPjoNIfSThxMvctTrIh8dvE+kePdPTHc1g45+0Nd6
90u4ErQCIGPQBVlzSv1ZvBLGR7+W5siDEqU5HrlZeeiHnUy9cqEXLLNoyze8/5UCYbX1MsPVBiq1
Z54p0SzR0ECtEFNpejR+ncCayQ0t+eEKD5JJ3WRgqfUhSX8UwsQcZfB09c0vKxyMBsaPMLcdIR2v
qN4m3nVr6vFvZg3iIvDzjuEGP/aaiVKQoYBx+OVEEUTT4l9DhxvlJowHq4RZbki4bGadv8jGD/Wz
ufTlsIZ8rJ30gp9rpXQNCJNSU/i9LwD30qedoruQqOcZt6bRxCizN9/o54gnZQ3WtecjzMZ5Lixx
WcAVbQxiFBlgB0MP//NwYL2dzIMLAhlljHOfJyPkyTg0m6eYVvN3YNYL7alEZEETKyl3OH6ihDG7
zpUbiy6cdm5WKdwsO+px6nAwmQFXDl8saVPprOqEtHA1kF8iHjGtIofhJZyLRcPw01PN/KzSBVoB
SLeoVi5uPBpzXHaJrGnQwFt7OcOAgT0lnVqTC1dbG2aCBZOgCjd51MuH3m/0KOhtt8bosKN5A1TA
z38uGFHCSruCHGbYSt95bpu9OeTtoNt7ZW0x+xyISmc8jAAWF5ylCYDccJ07U3ftQ4EGbS+H/IJs
Biy6FHXdBmMWR+mK07K+pGhhY21XaZm2GvCvOKap/nj+IljFu9xdBE3oyQ9K2zOIYpwJkIs7Rqzv
fGSMm8hKvXXte9MZpjTHhJ2fPI9pWQS5gE4WxeTBnSaQac5Wg31RGPnzFctPJjSXx/C6I/hKQHky
Hf7X1ygtLnQriPfeeSpLUPJHmxkEJ/++7pZTyYR+13k03IknYP1/fbV8DG440ZHmmqxWl0GPg+fo
eFa0jUUA7U5tckPMlW77iKQ1wjfhEcQdtAzyiFOuBLUxCy29+frx+3KK92Ob0RJmS7g8aLIdnnrM
c8ezwGuW9mbnbfve9G/0Hh5EIUT1+PWjPvkRMb5mwo8zxWGO9OCGEB6zXUTIvKk7T9+Zz8FcEQpE
teEIaFYLzOrH3z+QiRkeRvBooEHZ/wmJhITWVAtYJLNTWNVDcRJSAbmTrjNdSGdIjzzP+BglMMHK
pK6gZbn0xQ5CoqqcnJa8kCZlURImlP4c/x4wyqEkK51Ab3V/3mVDP92B+9YYSJO+9QOHCbxLbFeK
FHxLGtdbP3f6q5jqtAYFJrKatWeP/W3a4eUbCFx7GWuCsQzzIWr1Y/X6T1YjM5isfAI11/eMg6+s
QPvOoCC1sYhy9lnTg1+ExkIpQ9oYprkYGZwxCG1uWlBDp7kxzsckwR8zDGLKd6v5Jdz6MN0VURLE
ii5kkbQhWj+vYAZFTPVbF2YOFZAI4ymB3uDrhfIxZF4CWcYcTMQiKPYOjpfad6e+xR8Gnz7W5Exn
5syM0/ny75+CnIguJFt9ieL2lyM9+w59Ok9xKnf+1pCrrtFA1EewHctf2Q//HXTfaIHhnJEWHy76
hhS8F22IVUjjVVsdy+ogTOEP40QEM75s/ot4+Dr+e/SbljUi6Kr8UyT1yQHCYCJ7mvViADQ4WPN4
3Qh7aDyKJ0Zpn/udljxUQ1dscfyiMvP1N3ggJHw/rVwfsssykcwNdDjGxZHhUvOCV0l16Sc1/+a8
biXdCu7/06TucCfQNfeGQj2djU5OgGFj4woW17TNoGnCGlW4Wx/7UJ/serCWy2wX8e8yV7X/u6p5
KfpkY7/uIi289qyyPkG/Wv3o9BrRriMGZ+PVkFtWENLTJxY42GujP0pUWx5z8MOTHdBqI+1DDPMO
ovrjwiq7yIwTVRAt9tJyVzWt0Ps2K4zvcopad1W5QH9pzFiavhbVOP72GuVPNznGx6+UaAwEbpkH
JerrX+yT7YwkgcYz3T9wPFAa927RVrVe4ZotAg4tfMaGbDo1W8c8E2qcN35CuDagWDgSOH9MTBel
CE096qvka9YSVv/xRXg5HPURc1v437hTRGGUB7qV+Stq93Ltcs/BY1TiIlaqff3rt4WQsKAFqBDx
CQ5Oz4ipr4b5VDw/qkzcxLRGrzVjwuOSzAa8XtO9EC9Wz18/9GC+bdkUSNld+GKL8t/7QE6AABwt
NUzOFadqvLVm90Z3RcyGB3dL7BCu2gwQ/DqWPq21kLpDv4ErNusX0ii7B3c0UoLX2orL9SRio9lS
AvYs1Fd9Pq7oPgwp5eZav0I0Nn3Dbc36DbaAs9nUQ/KkyB7t7SytQltNVFOcHRQ4A5O4qJ0uizls
j8QQH08b5AkELAIZC3v9MCUC8Mf8l0dtV+uVvWusLN8QNLbgg5Pq9Ovv9cOj3quaC+aOUQQL9cT+
MsrCtEjjypvxyOjuZqmNu7AZ7HUdx/bfLlgiFH7GpWpBb8s73CSJV0yFPpB50nFJgkEHb4glcLkW
ml5jo6qHgTTr9tY0ynb79Tt+PFBZrJ6+aLkAkll8hv2X5GYw7TCMoLYhgLuR6EzvsG2pTuZpdm7y
EumeNtNvpcdlXrVpW33TY2lhIB65p9CP2iuMuTg5vv5QH25jSAkmbQ22L7oBhH37n0n4hYmHlo6P
0uiEl7HXO+d2lJlnXz8FQzT+zt6BuQzCIlVGTIw8HUzH/nMwjzYKWRnjeqwQ620T3cdrvWNWx9i4
9NAfOyaCHgWmpsip7LFBSFimA/1ss4ogh5KBQzWgl5yv/Zj7eNV0cfPTHzPvpUqrcfF9Hkrv0qAe
XGJTJQTwM6muC6/tGFFJBDMbRH5yDnCNrEKyeGFVax0wdnxqDdLoV1RU8KXU0CDTDCQTjDdjWzBK
oOMHdumDnsIfysW/YyWymPx+sgB3r1pAYOY6m1ty9yTrn1pdR69pFA0yJMst+mbl9NQEggFQNJCb
PBbnTYwN4VkkGRAA+tC3iuqpEO3pkDkK1zo/T6dTJtlCuqkc8zgoDWbfnvT0rt3bwpuakFkCFsSb
KQf7Hhiz+mV71Vye4E2Q+iuOrhqBYMPUxoqjpza31EPpZTaIiQEuKtW9wD4xftLkazFA0CIs7It+
pFtiq0LedEUX0tPB5weVsqtFv203mpYykEzo5TjSek2khbHZ1Mn+ibk26w1VgHE+j2DgKclltb9x
sMzCXH7Ky0t6c3p6NqcZfoAOoimUN2bUfacnazN6TPJKgWrKF1Q4upR+JZwpx4O3bEn6XAb7tWAc
TGz+WqtuvgMRwbu8rlAMB7bq0J8OXTn/KOtS3Hu44D3RbMeGdGYteCv6bQw4oA6VYdC3Qw0leBxe
PaMc4dj7zfSzm0OcRqWssZzrpWNv4oxJqnXsZKZkfM/B1InNIkLEawOwzQFlbnzizlgJ7XojKk8E
uqHmhJK0l28zWesisFIBrdHV8CMJkHQjGpHZNFaE1J3xZiUd7IMQU/OexI/DbTWiOWm4APRmVZYY
kgLTNqpLxHQFrtTENTD1iwzfJhyAl9odxmr1qezwtdsgPBuY0En73grCmKmzlR5GjI7H+TC+1PTh
zYvYCP2t6J3W2uDzLNMLXJgV9uyJ1Tw2nG832JN41TqPZX+JTgiLr1gadz0KimrT5mPYB722FG4G
o/Fvfcyd7lJ/xDxyoCTyImj0vrSzGgzKQr7zWBCmOTAjdfjlbDB0mEAH4bxIbLNg/NMMxm6tDbWg
0anCoBDVjHvTphneNLN8Ja/pT4vMNItVW0wqC+K491+JojUcC5TstqU1U/7pbIsvRrUd8u5mcJk6
i+nT8xPj/pSvSwJztOQeMmbcKtmRWM1K/5ddOfIxn6k+4e5hWqiNDL0+B87m/54GhSFo6MSMv4vW
wZSoYpStX6mkjGn8AzTRApM6OBxQDKTFto1QWZ/nxJ2AcU2MVhpGTY01+UB0jDv4UdjHOeky20c+
SC3yQxqNx3mr6DELDPYst9xGmMvdl45HrSylvntO5xHkiuuM4y17LLyVNLlPS5kl3xipzfrzRYfl
rKpebx6owKX9kdvik2uaPFUw5uRRe+Y22z/FibTyksEFEPZFar50CATWlVW2TzAujwRaH++lJdYy
UNg6KMdc/6DohcMdcNuBTAc3XRVkncXUh1bPx67kD+ErVTXmaHwKa6hU0cztv1AXhhUiowgdQz/Q
2W/YNz8xJtfhDWjeGZuqvcEoSp3XVj3t8riST2hi2DxV7q1zsfREZkOejBPqLgOtGP7A0RPuEtp9
xXpsjnz77wHX/iXK8DLMtPchs6UDsP9p0bdUuRbia47tdxQYIWJ74k0v/U2tx7nuR1/uKtwQYSMU
0WWcjNW5Gqz+b3NevjLq5LQGFy4MPYj9D2HXuGMMkt4DHS9th0GjsfLk+GTanXWl+lo/ktR8DBx4
HCkv3W44ECQa+4+DkVvVnkuHTcXKvIpEUbyM1pydMkTAWBKG5UeWxIeiDK9Hfg2bkECNeZ2DPkDG
JaOBe2cOSYPU62VFjXd9UU6XpcAYEkdf92QIZ++2pTC8aYBOZEd+5Q9Z3PIBqNohIGV2miLJ/gtX
6CGGeWQQSuBZBJatcM8wlHCf7TT9rdJieMR8yH74Oj77uK95JlEZZQU4DKRK+88UEJkKo8VXJEyy
lIJ2Up+OCHZQkEbukfj7ffL0YBHrC5WX5h6pm+Eun+WPjDH0Jy22aIGsKWQk2MEjKxpXfWM5T8Pg
u/25G6v2iZJDHu2s1Kb27IA7uphDwK8rTjvrto6j/iHRUuN7p0XotZgUmfudsmv93sE7FGubxL5i
bCn8Jmh7YdAoxhwUVTbgdqLNtXiZS9NiABcd6C6ngHhf1n78HAojQjxHhnw+qNK/xLLRi7eGpWxF
wJMWN16YTtjej23pBrUu591o+3kSgI6OvI1s8PacXD1ONgWsoBe7Jb6l9zFYpGoW2qVOSxkTSbTF
zGoQWmzvXHzo3qio41FntHODimPwm+hSoa2S31QR05eb5jSptp6JHGotGQQ8VjD4ZG8tRBhnQebw
YxwmJDS0O0DaklxozJ8K/BUuxoK309SASA7tzd+xRjnQyQFInDnNKcpBuTpI2aGqJzOqMQIYX8f3
HI9XzKsTty4Wb508YGGLI9fIxzYuj3TQqjDji2bFWwYv91dbYms6+4k27jxfjZzjq6g2qys0TO1z
1cVI4asWa966TS8AVaP+I5tm2Mh5rH0xnaAo9DCtF2aQakXaHDnbPtl2WDNBECDv5Xs5xDFpcvD8
0iIpkvqYPJgxPbi0Uy7FK4C/RzLsT44VlNHsbXquiHcOJwa6vhhizXR5lp+qVSKlvKj7WZyjBJb8
YxXvwiqejryg8ckKM8mxAa4svQjXOzhYwGnFoIR5Q8XIvVrLyXHC8zJzYmtbW4ZyCNDDKNnit2s8
xFJj7BHfSUD2HTrVIE4SNV2wI7nmppRS1qqJiuwV+3gzR16SygfEc913m+rbvG5aS47buZDeNX8T
fBYluX6j7DSTu7pOqzfk2yhPek113pEj7WM3e4nZwGkxrmU55gf0pGLjjiG1vbXn9M2PhFrUlrp0
oVa1Xvpwr/BTRc2FY71CUxjnmL0jIMUFLhyd9qLBqu7k6+P8k+CJz4P3i0/KDZ7wIKppdOjICNzR
z0GowCfAo+u0oiEWHUnr3zEK+2f5Mon1n+yd2Y7cSJZtf6VQ7xQ4D8DtBpr0MeZ50AsRoYjgTKOR
xvF3+qkf7lfUj91FKStTUlVldj5eoICCEqqQy13u5mbHztl7bepBZlkrMfqnbxfIQAJYunGM9GTO
Dr2hQ3qa0TFfz149GqFbI69lppenLwu9HwXdbxolkv8qecknmtZhGVspGS9EORF84VY3OrWFdyJt
ym/u5J1BQpg3Ezlk2NNjVmp6SyoePLzQ7tIVxWmmMaoGRqenRQI9MdJqV7xx8TXeC3PyuIvrTn2D
9TaH+xCkV0WJ0jt0NdXFO1/X0dHnYywfjaVBRFF4hqwjhvruRxkTU7CbU5nw1TBz0pN///P52jr/
4X1Db8mAlTOeXj6UCuvHXSlRnp/HZMpEiM2hlYJuFE/aQiowE+plQBPqGY+05cwbX3MCtZlQJlcn
cZ24H3lpJlfFYNfJNaVHZ+9iZof9mUb44ks997hlm8KjTxHw6vut18lA3AKTlt6WEzX7Bbrzb0v/
X81V3fivPf23f/tv8ReEzn/7n7+81G9/uWr/9n/rL1nz/r3J/+tf8c3l732ymVQioWLyRYPTWK8z
31z+Lj8xLMyEa6m3lpvmr5FMxidUfyC7uGetgw4+7l9d/pr+aXXJrwTXVaTncn4QDPKnAgNZcd+t
SAu6+jrI4piEn/SPIq+h0ZJWcgd2ZttTkeHE5XHqufUWMYqXaERmCtodk+vRIxXOxnqTopFJtaHc
1CRgXmioyreByKxNq8eqQxhceCUI50EjM8wXd5wQ0zGOM5IkGH9svnvr/8lU7Gv+0g8vHtQQOiLO
efpIazTAj1+nwhY0krxnSkDyV+LBMK7SLAGarIouvyZgHma3P9TXthWDNKnaOLksfVd+MNOwzpG2
2SdWZ04PI2qteJsIvThNAf3WYYetvA7RWjf79ZOYMSEs81bpmXtGPWWADWdL+sLmNb7r2dDcIJKY
dk5vDa+5PWTnWhJ7W24tpBS0bZ2fzcLc4aVBv68vazCux/d3CbEndh8OBuuoyYRzZpWaE/VNxyXz
99+kH89/f832wo65jkSRhDPSW2uR78puRUVeeut75KkNjs0L0C9ZVOAq3lIFzqFhtL9E1/x7c/gr
6+tfbw3/Vb6+1Bl16nuNZ2A+vv3H+ue/7QOm8QlTCVpmHIIW9fA6wP0lmi34ZDKqRlmytuEtyoNf
9wHb/MS+QccFTQ7/Bejz6z5gBZ+YP4Or4G7MkIk7+Z/ZBNYl8N3XiAJmbYJgZ7a/nU3sN98vEcmK
kDUZOVGcp0jla+LCQm/Ita3AO/NHdwHwfj8/XcBmyByE3gtvBYiRn57OAQeVzAVjAFbhE/Tt7BXh
H9Uo+VLiHLQVtMHRrzGRicocXztCIJCTJeZwMeezax2quoyXMOud/HKKSb/eJmnXB5ugb/Jru2fb
3aTKzQAQWUF12tmqEkjXmvE49Do96gxQjxFOcFKfijgRBG/NsTOFAw7KOUpiotVDz8yrBydtqyY0
2ty6LtxWXAVjNfBaJMpIAoc9GlSqtIeNZvvZUxs3yXHEzAiPa/Ern+Y1ETxkmDaNE2IcBImr2FA/
B5bmyWievfShQyrEjNgoccdMdcUd13E0TY8WTVkYVF1P81DUNMNF0pbiscNDfSrGJr9JoCrlpJXO
NgpVo276ENlLH0c6ScAaWGUpr4aB0KAtGczG8J571DVbhdvhcyKCFXyRLtaOuFTnyUfHOodDW0Li
DUpzdCOmUPJBH7mTHCY8iHaY6kF8RkVOWmQ98/9EfqPJZ06z+BFAdIk5xWFzIa5a70bGNPrXVCoY
ZLaeddi1UsN/NOFRWOSzquq1quZs3AmbnAyCXTtclZ3u0+mbksC4HhlKWAdbOR2un8Xor3OwjVoI
ExlBGipLXwsVNFd9P07YDqKaJsIpq5Y7A3LK4I6BJqYfwRlFXADjAS7smud+Jt7ZBselTBuCV6eZ
UYl/JdmS4JS2u7qd5dU8KrbtduwZuAWkeRJH3xMri8EeyyYaOfOePLB2Ydoz+bvhaxytSkYM7mIc
53vVjDVCg68Jtuh9hsvha65tN1Rk3MapwCm5Bt9SnQKCBUrQvmeNLmrGqUROFCZL5sxvU3gYJgPB
tyTXKE2x/0GYS0ziD/SUdvl2boZOPxh6221TcuL7J3t0Cjc055T0XuDcJPmWhTd+TtI135e7hdXh
7MOHFiXSY4Jj97OJWt8eg+pYzZ1dHrHOzdjGhsr4KEx3TiJXmbUV5nVmPjgEO92X+uI+51KQ4FQj
gyKNJI1zBSp07qxwguAuQuAo8hZbmt+GWVL1guQ1eyy2ZrHea7WM233YDr77ITPi+sI5TgqdvojI
aOjDh+HxmYH91rELCgzYaV0V+otjIUHqq5SregAeXENFXIS4myZK5SztqGVXBHAoNCi6dFMIY8Wt
kOQZ2QJ6ozZDHbvLFqNwce45orFW4Fd7wvMb1bZqsiULF+Ds5MjFrTWtEmO9iBoId7etl6mXBsM9
FY+OhAjk81h+xs6p8HD2TdxuYv5BydZeEut9xC2rzgl/87rd1LSd2C8ErTknATFTd8xjmnFrgs+o
mT9K9aVM8VVF/YBU+FzBNZKRmAZ/pLpAm4dtdgGUCZnF/by4Wss7XGT1TOrLUN8kAWI9DF3lcEXD
yTG2i/QJ+nIKy6u+FVL/PrH/yk34987sK9GqPnkpvz+0vz7k27GtuZ+oivE/MCxHabh67P9+bmuW
8YmYSRDABIRCyVqzWf6e9m1+orFDcw0ONjMTfZV7/pKoalG/U2StOlDiMXBW+H/m3P6xZc0zUP0i
ZeAyyX2fscBPTRb6muWClNWLMHR7F2jpsmt4OnLnD0l2UtUZhsTGtuOQaN7snAlHevvde/VP6u+f
pJgrHQrFBjJtcH4gy5he/XiSj03C5IyaJuKVavdap9ike9PmWWvMGW0lw0ZwCoW26rILpyKRmVi9
Ntgu/gA8kHHJcjoxFHyoZveZwxI0gJys8c4kknzZa03pDDsSprY17ZL977/0n0Yq60tHkWFBQkdM
xzjjZ7eXdGdBd4OWpOvOU3WY9cxwd13W2KgOZtN7mlEHlDtMYJT7Kibl8SisyShO58ns4j8o0X8C
vXx9MYwVAwtUAspI62d+g5wx6SYpcGtiLEc0W4gPOuqSvtB3k5HmrzlOzR29kNwHM1AtYld3wxAf
2qBS+n5qgA2fCEcM887UnHiO6Jcgpy/HRAbQxwmNODX1cfwj7vCPIzReNHoaXIkYOZCQIG7+6fKl
FUEHTHNC2UHlgvyq7g334IrS5UYjuJphTk/MPDKSDKU66gnKhz/4DNdC8be6dX0FtIP4WuIUctbX
8dPyG9AYuIZiKimdlH4/yJkaUsMUTGFhlagcQknebXqCr3TQrip7DrDiDv2K6A174cY3hVmO3VbZ
peZuLaPkrNFymamHP/8yWW70AeAmM+BdK/zvy2sob1Sj8dJHfJOInqw7v7/V8bnuml7Xk0g3Jd7C
1uyFecgXzUwvGgCt+X5Kmiamk7XIadstrQHMpmbsGxI9Opp/MNv7ylD68a3Ea7iibSlpKMt/1mGx
zM0ZvoKIAoHk4rJEC9VGeaowNfTz6OLsaGaxqwbSzLfeXPkycvGd7mwNKPOh7uF5o7/L/ZNFxP1r
l45yZzdTMZ5Kp3zNZa4JBihFeyOATjCmtBz6AzVwChv+3Rjr25nwD2QLbl4Nl+i/YlRnjC/i+wkd
x70XOyVldO91HZZTLgPfTr9/Ka79qY3LOvLwnDFdBVrEy0UD9OMH5C0E/Mw9fYshyZscgo+Z9NhL
QFXgIATXHgr6goxvRjvfjrOpP9JVsM5a1Sb464VbkxVk5uQL/f66QV740/r22FktItq+toECdqwf
X5cM1Nj7NkIGuxWldzTEKI+jmsFwBaOQ9WuO5CgOvTir+9OyUsc6o+++pXCOmVz5V0Gtx4SYDNN4
RG9FK37Qdl3etg+93o93sxU8BTV0C+AeuK+diuTPSOGt23ZtO50Fqh7DrJ7QFpn1ZWbYfUdLVNUn
qMXV3tJbMCfYs+7EUL/V+Ioiyythzizuxdy2GTKkec638LpK4uzGCtLduJ11L4Iuq24bzxp3wBI/
BgnHpW/qz5PezsXGxIJzOmptF1Ou2frBbNNyg3G0Om2h/4W+puu7WqqliFgu6VvRassSQjVo16WK
J7DTpzRFiCKd82Auu928UNqaXk8cNLqJBdfvPmHueliaqbk13OS2owEMBtXUD+WEEt2eSsnoN64L
IP2y2TeT679oEsQSGKX0HAAz1DyCdj6zl590Fg5oOn/BYRZ6cnBwo55MUnTke8JVDSeF8D4qIWtU
G+6uzqN0kykqPO12ycFDdrmqj6UxJ3tD6RXMFq/dSMj8EaK48aYR5n0AJunSbFBFGRlor1mTM46H
FnRDfTYnmvfUVpP2uR3sJGWt5rIO9Vwt+okzuiPFqFv07xO3wbdKVZEzdVvf6oo9Op/ySvNB2Ek/
rm6bVH3OzGBCNlS/W5Mpuy3assTH5dRZ4Fx0F2wBV+BXndEC7BdAPWgzxzj/6FTnvdGudzDT9O4j
YxD/vWkXaMm6S16Nq1LtAuJUtm+6c+oO2HX90fVWwRqeq9DRaxKuuuAI9aYecCEsMGcYUG8WnWYW
/jlSRSsX/iCRMuMxWdr4aImqEvuRdKGLYcj90PDcFv5hMOxdlAIInsmX4lpQk8fgpg/WHO+TerFO
c+K+t0Ew2idJwUgvHKvS3kMyqI9qSEoUmPCDQw2z8X0jhy+whNueD61uX1Bbt6/maJks0BGYnJ+Z
9a2jgnyjzBLm4khlU0TLKoAJ6mTe9ylz30yRhOt3jXrUGBxFHIurqwNBKMEGpqaLaHDz8coPeu5m
tHl9wMtlg0qusPucb1KB9LSYXK89pt2U7fvc5lJaZU+J5li3vmrjrTbM8pWNtTiMtilJ6BPllRyY
w/jwOkNjzocNbzp0hCpzo4IN9k7miRlOMD8KLjXgFBFy5QgbzMK8d4jrCNM2YS93J76yQWHEx0r2
xdlcyOU8aQ3Anw53JLA756Wj9XgX7eBQw5s7tQYkeuSG23tu6K+NvvT3hsmKBfBtTidj5rZwOLoc
rYhdnpTxeFWNw7Pq7WFHSkx7DGYfgS8ELWe7mMb4LPCmXgdDHJNPXhjX/minN0k3aEcTJd5mduGv
tMD9Dt2YtncTNpluA9HGPlBVXfG77CGHcXYovHVoXw+ad0wyizg/z5teB83Nn9SM/BFXYAU6z2vE
xTwYy8EoFL9MaVuGbTy3bwbkFZDWeV4/KyKeD2TIlwBNhvkQtxMsLVXGLh1waED3dAOurTKvLifN
nV8J2AVOOKvXynbeAynHAmOAlp5arV7e0gkoLnrk3x9TJnVqXysXZ9qqQQBQnx46fwH+uXAlRQaO
O34TT2MdxZxz91W3vLVZxn1fU+KmMqoxtEsIE5nWThHAOd4EBEjpl4peE+156B8FPbdg4yEe3E75
zP3fibv19IClkWBR3xpk3x4MGvtTuAzZKLedVPWDWfjWZeGkCwapajqD2efSbUiLE3KlXgwVD9c1
SV4nTtdM+47+/g5fVXHR0kLbNiNNs75uu4e4buKzcmzN4+zn88MUD+pKll1x2SmebeRPJ9sBhElR
kZ3dDtO89fAX73FXlREV2PiY0XckDqtCce4monUIputIv52LTF76E1eZrB1xsFW4o+i6N4ohK1PB
vKiyC7fjIjG6iqRnaij+G+ympXzHKzGcV35db7PKba/6fKhQdvp05+CKhQmMFLgGeJ6FwiIH8QWE
Do+0CZhFNSxjhhlxPAqaVLmlhcXsGFyshuukNYtzZ0jTGwOl5BFZcSFCoypdgbphyI7e5OgPjBHt
M5yh7pmQnHp03cws5KnNfZlVoOeczDsYYmKI4A3vWSDMI8pUdGeuP+O9GvjFi9nRQvhx7SZg0nLo
4MuErWxAL3Wq3eE7IgtgMoDb1b39pnVWcOanOMu4a/XDZdabuxn7aq41/X2HmnSPntG9a4i+3hH7
2h+XQpifvaDadf4qw0jVYrw7DdwfD4PBVWwn7Z4idHqe+ma5AGPXX2ROMtOFzbqjC2luCSXJxVFN
g/jUypb5UtFMOwxK2nCoDDNkB7BOs2pI7oepeRyWIDjRIOo34ejN4qyJbb0PSaj2GKUUp1nJrWth
nexxLtYndm0NB0LStQKAhKC9ZJrvjWuPt+hTSoBg7C3+UK2hYZN/59Agh448lC6dQdPYVTBzbvlm
l6eLbKFNtW2RoDVxs9CO4chKbbG3s3C0B+XM+kUmCu95sirvQL6CkW2tOA6imTR2oFAFNzFpDP6d
Hov2QSa69aSNq67VI+TsHZGMd4UWjVzYruppDU1K0ND0lxdzsG8rP+uihkNo8lRwGxdT+7kfyuR2
oNX/QTh78Z4ETXqdZXGxc5XmHvwuLv0w7tI2LAhpMCNjyfCjugrtUJO+KXdJj0XhtLxCPYeBhiVd
tGlxrtbPjCiGtZNbc1YVGcQacH8eune+Itasy1uRiY6bhU11MZFTvs+nBULqgBU/tIYsuTbNVqAH
d4rszaB3cWqaHTbcptacL42eLbexNajVXRnPDyPzwuu0ocDfaBCeIa1BY31aRqCC2CuK28Fy5KMU
2ezwrvhveOt1f4Ofix3ApklPp1ufr2jNdVy1q8Y6ma3Sv9TgEKLertMpQY9OycfIrch2/TSnZ9VQ
iJteK3RjgyznDb9wDYyF0EJCRTLpPZvJSAC0bgh+pfzz720jRkeTWZCLNixWqMhOm6tdoFXTdJIS
Cu8/OKKud0aJa5wqwnH4to9QFdHgNG1lr2ThIKB5K2d+0E5CBtdD1swz3UTlNulBwiIDaCXNxj3E
bjlfsTqK5CzI5mTc4XZ3AaYAt3R2Zuay4eCTF4e+U8G9kfbVm2mp5jBw2ftIpEux2o/0Eqd+Sa4q
dOahP/S9DFuS3Hv2nYC+fuq5TCT6uj5PcUvXUWoEb7Wu/IEgaWQ0WuLJZ05ewnfw8Rx0QhMTLB2Z
PexhdsdkDnSKc4PQW3cfa1nDKYbb/SwPMEFEbd6TUamobzacPOK5kok3bQ2vju9dwFv9TveXhbhk
E5LmZlgMAis9zZXmLgmG8k2Nln9fQlK9mMaWv7gXEroTeVvaS8yxBZzNjwXCJt9L7orJjl/0xfem
cLa0at/GtIKjkhCJ+zErxnrfd6X3jIqbjuekWUrtjWAO2k1GWd5GOrnYL5C6Wlhbd1SE7mc30wbw
AB6yDuSSXXGh9SkpXLPm1E5Yg/Lzd+7YipuJYpuaBJ8jhCotRdk9SiidEAnM9KwUg3YxCCcto/W4
Zmw9ZuN4UsS1f29Ia3L2S0H2w6nW9w18ub4I8s+11adnfJVr7URHBqz2lAf9ss9nR5hbGhY4A3Go
tOXpmC4qj+Q4+mnUt7H+gLK5MZlQ6IPJNqqxXpF4+xa1u3TwpOiORiO4blxQBNQtGeyyynsgiEyB
HJr4RLE39s6480CGe2E9VoRXQYQKqMr10ruGepVdzONIyF2Q82mVpY4vBATFjA1S1udaP/nPaTtp
gCrhp29rt3ZvxDKdJISlX0kAdSeNSWAOMxvod9CTecNycHhaNDaMYYg4SfdDUky3TtxyNFSukTAb
s4PHps+d0EdzX23FhFC97xPrZWLzvmB4OHwE9CJtvkaaQFIHceI6S1u7C/Oq4s7Zt+bY7AtXAdue
0yXXwsXvZ2fHS7fc3WQPTR1pgO6xw6RO1W1//3791XX/fc8DITOQWIyuDpFudHJ/UiVCoR26ITa6
0JNYbyKCcXFLJq1i6wyafVDlDOXKRQssjtjcBVKxWMjzYbDNHNEmFmOvVIm6FDFY4y2cRTJlLGNx
IPKjT+JAy1T/3JtTyWCtGCuIt9hvWB3D2IWC5W8zojIV/GhdlidjWdranq0FtYFv9WXCxIXJaCiV
kvFaLxROlFXgJP9AkfST74C2GWZGWO6wCbD8EX75k5JL1hlJidyhMWTnyRciKSoCZONOYJZAzsVL
QeNlNcY1Vk8Kfg50GIjugt1fMUY9h5SRXxplZrNqM3v6AxDWPzRpeXGAgAy66SAbHCa3PzZAdAkt
qpFUfXiy8nuGs1z8Wn0JclYgSUtnY+KTHWBPerZVCzE/e6+UEKw0W3I3+/3V8uPQem0vMoYHw4Ra
DhHrP6CNk8Y003wYyD+d52Yjh/YU0t+0TVxL7ZYid/5gcf44kv/2dBaCGmARzA/+QWxv10E3Zhlp
EvFsvyhtah6U2y2RUG6AAuFXkcI/aeL/02ciPQf9DNJ3rqU/vsdVIrRcJPhntSxIo2wO9BNZkQNM
NKn9TYr6p8ZMaKf43/9ZH/NFNJCpklR91S/99rvz7EsrOvGhfv5TPzyo+8+vP8Y/v3lRLz/8ZvtV
gHHdv7fzzXvXl9+e4Jc/+b/94S8yjru5ef+Pv34RfU0Fe/OeZKL+fli0puz8+m6vL+SXh128VDxs
379UP//pb5Mlw7Y/MQRiUfMrKLXfBkvrT1wkpcx1+ORNPq5fxkqG9Ymh0WoQ4rAGU7dalH8ZK/Gj
FfWxDpRsoAeoOP7MWOmrd/u3jZGBDkZNTN3ri2Ox8zf/uCQSrOa6OSbV5eg06s6v+p4bsJW/goNr
fbhEQ/1I4mAaHBh+lcdx4SLpiYm5epDnjgppUbaHzDzP5pSwN6mK5AbCk3ZjgSS/zKvAfJwnLbsz
nC5GlDBaW9EQHdJzTTbwiNIhSOqIDAb7PtGm/lRpg3ajmdKiGIineyNGkgbS2CrO0taTX2IdLmAx
qOuMrgjwmNYeGBPbg2BA7Cz+SWU2U7cDhZqEHO7yjD0QctHXD/VPret/uWh/WOiXzXt9q9r3d3X+
0vx/sLypf39vfV9kyXv7o+Tp6yP+vsY/cdEwnICJ58oyXEek30RPCJtWuiPaR4TToGrWjvxvqxx0
vGsRrQDDfZXv/7rKbQauurmG9GAkoErjUX9C+cjnyjL+bZkTT2Bx2+Krx/MBmfR+Bsl4ZWdiqIzD
csjx/exnfcrL0DKFHkAGxax80XjJetsYsiI975WnENCpsu2OpE349KAbaqhoMt32zuvrrEOAOybj
ZUBBmdBSzCRXfuhUOkhQZdRUY1jTqaR5RIGtwOiaJQ1lpWvZrqDHnR+8GdtL1Ohk5Z7bdTfqEdQQ
BifEvfQOGhZtNkLhwpfATJp7OZNUA2MLQ2JuV10p4Dv3XWGd206qfV60DLO0BBxNB8vx5nO7C5LP
RZ6RtW1VaHIikvnofYvKjukqjUWGDtpPvOZArymtQpuCBWs4ruksssacSnwG+SjDNPdGFaosldaO
64dwt5h0GOxpsnDng13b5VPgFeaFndrC2KqE2IV2UcELSiDnCau1/9bEZtBG3ez0Gb1HPI+owhkc
PsUmT/mYGBKwZG6PU3UOdTSoTsahAD5YCzP2IHzR3zraZT2LW2vJ4dUuzTKa28Jbgi7ywAKCax9o
toQk1voPQnSWceuItF/OnbztzwI39ic+Q20VanE3XE6wCsvusgNHVh7NvGe61rhmcWq6Fo4Q0Y3T
U53Efr+TgZ9Stg1THT8I6gB7N+LzqQ7gc1qSLV2ZW1uZdfK1nWtBDgeXjC8pg6E0orFIintsqfSi
bE1tiCgrGbFk1Lmgwj3nS0ciX7vJuXp0e7fR+pU4V4DGrn0HmgmwkPY0Z8A6hoa71sa+FePbMSqn
L5mxrAZfsrcsL5oMXtfe6dwJN6PEO64Yr7+lA7bccKKUODVoLtwQQNh9cALdK4DPRQiHCFtSqfym
CYmOyG6hqwFat1Qhd2VpTBaSsLbVSHQyrUdTTAjnCluvwEzPjnNDN5eswyHvGWJmKTECIV2YgNRE
c8QOr6ZqeppqIATRJPsa/Ans0Mi3FM5m8gGXa1m6Dq/NMLJqZ1rCR3FbD8x2QH607ylm9C/xWNWX
RC0Yr5lOQvEu8IukC6seR03YTXx1UCZ73sCcxvC2cy1jXFm5rB4hCff0TebAEmE/1cuLrTnNJb0J
FDdSttMSFoPwyVNCwot5PpViAQCc5eLEVC3iqUw3QfgmDoPWUI8Re4VmthjLU1kk8Re6Hra3byph
1qcOZk9opH3VdLf0fWe5pcc1fgzKLK4kppvkJG0L/U3KwVx2SeZO+J0ZXjzloLGvFY3KJ+F5ZR0O
jeEhMCgtJY7kJVWXskSNHFalGdt827y8iQLlJ+9mN5Ov5bTS1/nhuJiAT31KNxj9uMbjaSrvxzRJ
A3axlI58Lsrkuc/XTwbAQGbj1ddbd1P0y5BvZJs4z96I1SwcgWEAx/eZS9lGIs8DP6/udZNn3MYe
zdyFzBno71UH18hw3b64aScbJIGlYxjfxP6SHGwzleOe+wXXn6R1p3LrgHGgNyyFnWwkDvUuxMHs
4mGugHGBEqn4KIsey1KoBb1FSR1MNjJDoTD7ZjXXjTARxfovDDKyHTSbxGz+zcirkfFZdiiQ1Bah
sQD92fitFbu72dOGZ0336GMQy9MTAKw15HpJWkQbNWXQU8veBxFf9gmYdtfr3Muyq9GXMlk5baaE
1LWEHF+ufzPzwU3n2tYNpsXF2LqTiYpmXFK4q8CJB7EZirRuNw1fN9Dc1qJG4rV6C7aL60Mn9rwG
Wn4MUfrY0jZYwsX0kpuMG4sKJ4QAOzp1bMnS5vDx5xLxBOPGrjqPiWEVp6pisBDKOU/6rc0R1IcF
xPdqx8CODrcbV/XnzCfoJuyzZKojJQPvBqc9kliH7oG7KRXHHet5yp65QWQ9DqmaLhylXnZHZYlI
H8OJOIkr0+i2hGc6eZTYDe52NlNdZ+INZR9nP2KGkAx1cPXo/QitLhORcXFl5vyQdWlcb2i+OAYm
S8eYI33Smwczw0IbtX3BAhygmK9g+sp5TjHbYXK0yQTYJPRDT5YiBnHOSN5+m4gjQ2usG/mzT5yt
XoPl6JxxfIhdDJNwNNLWeAN0VV/04GDRAhqLd3QALg17GubFRz6Z5QXhv849Q43luezN9kuqsRNG
sxDum4HElVm40PWHSeTBHFpdKz7sxEn30+KJUxzfy2f0gUCKSW6DOhoL4nEbmbckMcsyKyIMcsbN
THf8kWCPddLqwScPRx79FEuLuCwUPcvNGjLzgbNrOMELgre1zWy1H8sczUc6eMGlbVbZTPaFbjgI
bk1g9uRyQzOmGWAcnR5j/RYbOi2XhS8NyMp+HGg6ZIN7VyQaAzjoBt6AZ8qGamKT+0Bs2wRoLxyc
Qj9PS5l+wZ1e+OEkG8uOnLKcfewPC6OVjj48UBml4MRqCQyJgsCougoMjvghs16KQFcpD1xgPJ6O
JnEdV8tSOTCWiR/p/TOkuUNxBpsCNDZtHDArd25JK4uGYQ4v1iu8KT70BRvLGAZJpRtHenClfs00
wDcwv7VltYH8GJBt4VogM4X0y1OCVVw4d0tufPH8ZBzfuFMn8kyUcalt2HqrOJwg1GWbeSxia30k
SRwoVq3XpNSQ+3CRqLqYrQiE3Yb08xg6yqT0+Nj1pMo8uouiIdMRQJLfqXmoxaaMcz0/oHNImAMg
xjEJTXJm3phAmTMf+0If6HNv2521JScgsA+ih38kwgHvIhEiQpaBrHetwxDlXSKoZoDqQ4fez26u
jYB7uEkppto+qb40glU8f6hg0ouLjg2i3SHo9tvzrGCqdR7rNJeOGD5pFG0rSotpZOhd6+UuHZve
O00K9MkROlORnDFIKJNX0aKYQ9HO3JSPDulplNkxL9SEQz4ewHbYaFmrKbHst35Sfcmge5iLK1AO
OuZIqmltXzPm009iWCky0mfW7qGUJOztJMnkZcQyFcCrFzczHjrGwxlpOR6VMAvZme79Ia/9sHac
MZNhbkp67sFoGE9TrE3mvvKJv9NpKLpkPOXuzC5RzAiuMafl5PqwmDcKWpra+XLw1KEu22I+8p6D
2531gRmJ2+ZSXeZsPOVpmpv9u0YVjRE99j57NYKRneGvswCj7Tpzb/nA1ECSZrUZLZ4R0w9x3ISY
XVCtPm/aIC4avwOcOPeG3kTCZVZ4pvEPKyMPPSdJOFTaBGogqnhlT8j6nQM6jaVu6JkNjHEc/Evl
9XzNDZ+oXuS+eSn3PYc8AZexia/OdX39Q1p6QQEfZEi/3WKR1tYF2Etvt06LeIPecGJYOQ+q3FMZ
2C2pHRPftzhwUKg3nJv3dsD8ZmXHyTthU0zv+tlTTtQiMOqiKjYmd9t4WX7TwPP5qE03L9BqMxEO
OSLnU1KlEFZ2VNRqIwixTkLRYpzAteSSIoEm0PVPGPbyFrfkUT2Ct/KaqHfRX0fKakmpq53VizTI
Qk+vyH9J+mPtCIa0DGV7cWqPJfDhOY1nES2jltcHxEY0LguObxv5XF/U52QC0qeGhSHN0yLAhLWS
LLV0O/TeQNK0MEZto+l8CqEHXMfZ2mKhDV7wl5FeQ2JJzHFAqz9ERF33UTJ2s7chBQlHvE4Yw5dB
W0qK6C4V70mTlcEWDJPMXwEf2+CSZaJxt4Dj2iybxTU6sUTy/7F3ZUty21j2i9gBLgDB18xk7Yuq
VCpZfmFIsgyQ4AKCJLh8/ZxU9/RUwipnGM8TjugHuQ0hL3Gx3HuWLrV82kNmiKFP39kRVPrdBj3g
0F7g1QEvkUMKzRZaoDcQB0WObg4Kr00/2OwTYDltcaFUXJJnacAFeaIGXiojgEPBgt4taLo8eemW
uYpxQTC6Gbd/lxb/v3wA9DUgye+Xxz58VeUwfj0pqP38T/5dP0jTf8GGGKXp/1bD/rd+wMi/fmoU
o3SNOkEG66P/1g/iFPbJ6VEhFlUs6KplAPP9p0oWxf8CGDsC5/IolMgI/tU/qB8cQYH/Vz0IItzy
UYaDAOhpcQzWphIF8JblHWoV+zqTx5thffEmDr8oyr43uIPoZgwiEOg/sTwMmldgXz9Fibn0GtrV
YBih3oKjp0Ey0haN2AoGXBku5J6jO1BFheb5jEMTIpxsedRJBlDAUP+7zPYuTvOdoLgeCCtU4Li0
guWTDX5vQM4RBF70flFxQMxoCA+qmGAv0EXJx3pRX4d58vuWP42n3xAvRRL0ybY0LE83kNHUXNDD
TOvGc+LHYL0ZPbZDAAgYVkqhR2y/aQdqD2EHv6g4BeBYo2Rku4LmwF7CX2CiOPMmfaaj8t7nPJbl
3swcYLx5UmC75mJI0HVr0JKc2n9mx/nf7PzZ83szeBqZCRjpIskzmOY82ZGgXoT7x+oZdSc/ByGZ
5eBH54DLfikAn2M6/uQVc1cUups3MzRo8eZpg0cqcNJ3eMb+uwHzTzPoWFN9G/La1GCKRAPNISWn
8RqFzKAx4w+/iaPK+3bwopqWwhQdvmfY/oEL010JSUG/oZ3sxCoBY/a4ZwmUVgCQOcxDcQb5jnr2
r7bxY5/l7ay3RLMhIujbwc8KDI9Ybo8Czd9bbL//SJH6v0vRpbnKWILNt5YUpDVynZLgVsx/+IXF
Sc8tMdk2E0nzcGY3htqvWox++/jPmvmb/IFOSU9RtaV51pD5uuGFup3C6NFv3s7RiV5xX8BJagEQ
MLljW3PV9GPuN7STmNs8U2iQIO9RZshlFN0oMl95Df0X74BiwoMx4DSHbCi/EWkw/AmudvXJb3Qn
NSHwYAmqY1glxfo5mcwDeoB+MXFFwyOAUVYoEa95QKI/tjlD5TAIv/hN28lMqdYWevkCrzG+rHhG
wTATVblztg3vHBE/xZ3erMKWawaY1bDkQFp/wMPpciv7F7+JH//KN0MHMIDu43VJ8lJHn2aa/FEW
vDr4je3kZZ2oWEygD+dlT2+Tmj5YZc8p7/x6u/pJYXkz7WZjUwBdxDWfSqilogf6UM/ZH37TdtJy
jZvMdnCFyVs06wFBs5c0ns6gDI5h/cVt+SfC4828gTqQPSuXBfsJ3rZ9mv0ZNJtfTFwh8MHgXdqN
ds1RfPqhg+FVxL97RcTVHmwSuCFm0N3MTdg8wMb4gQj0j/3Gdo7LsIImaaYMGuNqbG7bkk0vU9QJ
v/2bOHnJDEDrSuslBzjve02BRK2zMyfmO5+SOCem6ShQNfDVyMEYh/mwDG/Q3zonqfXe4Mc/f7NO
AC4sY/gYLTlqn5dQU34e2uXgF3AnKxX0A2ETrNc8DqKnmEMHqvhnoqX/PeKJc5WtCwqQsQA/z6bT
uoOh9p2c5Dl62nshcdKyEmAaUZSAcl2q32Chdxs2pd/J4BKHBc8EJN6xSlQbAG5r8ZDlLT0nW/rr
ieO5ffotC7RkhgIrMefCwm4XncFdVVmv1IRa5+ngcRs1XPVYKBY+t2Ub/yYqvzsEbIlOhxYB5LWC
EAscPU6bG7ikQ11AeV1lIfdyOnilKPiOMYhXcDz/jaA0uQP5885nhQO3czp23W8AVabYUjoDCHWb
gkcFOU+v9IEy1engKK2RsNc41Niqn0chf5sU81qGKNecDl2FBnIZiHMe4zL7HAyl/VzVxmu7grrO
6eB9HCt4JzZrjl7VC1pEzxsQvn7xdjJzqbp0SNEqwTmvmt1q+Y+Een5K5x4L3jwadGDp5ekc3zQZ
ZL7r+MVr1q7opIxRu54iBTLxESQN1viLVJvn2E5WCkV1gD4+ViAvt7wGn7muu+bCb+JOXh4B95xm
cAadTIqO3xjCnNq2noM7eTmPFmzNuMQajKyACHv7tW/XJ7+JO3kp0eibe4KIy3C8j1WY06H0un8D
9ne6usEgjGvJKyzBLfixzBmQu5tf4nAnKyFaM6Qygb92lVpyKECa3vVB+ewXEicrbbhqOBHiW/J2
fVYZKiipUmdgw8ff/te7JuNOWqLVGOkSrKojlbS/gLDEfB3BQdAv6bmTmSkZTYUW/JKPUEXKxTzV
hxVWvX7HQ+qcmamqoB5c9VsOyVrypQ6BmQL5bL72irrrWlSxJYQlBl3yraOfCKue09EvfVzF0TEO
p2oRFFXlYLwAjxxSrTG4SH7TdnJzMHVPzIagRDp5atfyAFm+M2+H4xC/WCtHmOPb+2YAPib6wDCv
IlOZa0tyMs7f5gbKW/Bg95u9k6JJWasBDbUtX3p5AX14sGlCv7WYOinKaJFNAoTwXERAsh05fjMq
Kn7TdjJULJD+1lsHfiZYLznkmdAYpMEPv8GdFFWg+TPVQdOqi8dXqG79Dpa938hOehZpLSMbxdjH
5/qPekx/4C17jizxzsZyxGq/XSyScHDIlm3JSdN9ARLxA5HfvGbNnHMT4KuFZFuBo60aPwxV+1nC
1d1vaOfUrImBPNqG/WoAkXq/ZNBVW41fTQzqSKcRibe4XqsZmbmV60forX0EI83vUsiczExlz22q
gzVvdQNEKfs4JNpvs3KFWJIGEl/YUSJg0gPcsAoGpS7veTs5accA7j0WOdn3ESRnyEu2el7BmZOS
YJKFmaFkzelmP+PSfMPGxHOVOAnZ1YTPGdH4kE36sRLs69ZBtsJvBTopyUrU2VKAHnMDHD9EzlJQ
eWXyyWtw14FRbFWiFNFRTsFAXjh52rLJq3APbdzTxb2WRpckwQpsYv0S9IPKxQTdC795O2kJqk0P
ZZxoBQm5vIe00lUgxme/oZ2kZCMvOwJwdx620W9gY33kCRDEfmM7WVnKLFERReosUdlALrB6SPn0
2W9s56C0ZIAw1rri8VCu3yHX/4UH9Tmxqne2bpfKAo3lclgU6tSgFD92AtLsKx4+fvN20rKGrkcb
FeB9plAKawt7pWN5Zqc6roZfXE+ok5aMq3bTDKLDEPKKv5W22LcmvEoF7LGR+rAU8E0jJ0cjA/jp
0KHSmcb1lzmagB4t/vAKj0uvLACCJnDJwW/Aw5styaeN8d/8hnYyNCUDFE0ShAfksmcFEGzQZZ5D
O/kp2GSBmUO1UJDpUYDMDeMjz6Gd/KySch0GaCWgoKch9UYr1Jc6v7IYRMFPrihmhDiWVNWWl5Ve
4E2yLtctZDLP3JbfyaLk+OdvqrP1ICx0Xg12xGAdv1SLGe6bojznk/je6M7JCQ0TGqawsgQpOfwu
Rnj2JZZ99VspTo4mDZ31eLwp66Z5mhbov8wm89u3XCTQkmTpwmBic6xzwvNF9XYH2wG/Dfen9Pmb
kENKsSIdNsQ8tel9pC0QdrHf+eYigWKwCphsEZO5Lu5WyyDUOqgXr3j/xSisZts8ZfATmeqPLe+/
ArLuV/FwUUA474cC1jkbuj2peEigzvClYOM5++hjnvxiw/2pWf0m3FEyt6A5I9yAYw7dQch6eazp
Nj4PMpPy4BccJ0lXDbjmyNHWLPoQpA/SfZ/W0m9ziZ0UHQlr6n5GfTki42UVclBqzpXI3ouNk5+t
pCTcQBHOIejUXVNawtQFAjUsKPy2l9hJ0qkzwJRD2zuXnfooo+DTtvI//ELuHKRpqpYQprto/rQT
vU5iCxg8aBOXfqM7p+cEZUmha9SYazn8yEpqoC8N6RSvwV1AEHC4cLnJ8FAhUkPWeWs/CVL5bQEu
IGioeAyZ6eNKLLMnKBocHWk82z8/nZTfpNICb65uZdhesgDMllCy7zNrSr/rc+ScoVEV1SmnmHgj
oWAtluqiGTzBgMzFBI3T1IXws9lyOPZCcBKgGrByEs/P6SSoDLLRSoW10o4zfNybBjtAHPgtRNdX
poKq0mApNkfK+1u98s+h5p5DO8kpdWxwRZRbDj35r4EJHqo18ivYukbzwxCOnWXYsyCYcyVaiHQb
+8EveZzMnCGIuDYpFmEEIkCfTTdWVa9eQ7t4IFbbCP5UuGpBql/uQWWuDlsk/YrvoXOzHVU8g9qO
O4Up1GM6Dg+Geu6yLhxI1JLWLZTc8p6Byo+LSkjok19InKwEko6XWY9ZawnJK3zMmgd+pWsXChQq
kH27dIYs0Qo09DrdAuHgd+z8lEZ5s1ExZpe0akNkJPQdIZT3MFXZhV9AnCOzK0Dw5Wu75eCdgCRS
xrc2rT2n7SRkYDqAIku6oq4MNvFSfARP4qPftJ3TsmiGEPblyPUCwNkrmGLLaw4BGL/BnZTs1iCF
WlmGrZsGl3rNrvrgnK/hcQ/9xe3NRQJBFW/JjMTGPSeLfrBzGV3X/eK3lbhgIPhlVFDeRgN8goEl
lGhWCfPmzi/fjxIJb19WeEAEPaRrcc3vw3s4hdxCTSz3ircLBVokur29iY96QiCzAz//ZwrCkt/Y
zk2WVzGrxh5rUM/0AZzyW0jEnxnaEZf/X1ANc9WYY8IlZO9QNqRwo952GfRdul0bltkN/GKHjyDF
kfsUbhxQpoV6+1rP9yGfts8yieZbkrXRZw3e5XoB25FkulzghHc/g5D+GBO4re3MkSaI2rh8WmcS
dF7AVkacdM9SeGRvEq0eNkMEk9ob0CbPfMV3Lt8uxAgNZAggEUSaB0P1agLshmB6cfjWRW2nz/wl
7+WPk/cd7DfAwz8ulTT+nETFLdXtld9KcbI+KiwzAOrZvArr18iM1wW0Gc8slV9PG1Zcp8mzSt3q
Om5svmXfdA9G/eb3jIXr9enIc4j29BggvmsT5uU6HyJeeQUEouOnQ9cg7k4qXHSetupOgzwI1rbX
zQQUqNOhA/iYs2JB4XoOWHOI+hJyq+nsdTbA4/x0cAm6d9AdhZoLmAvuk4LXEKae/fhDP1lbb/fB
Us5iVFAmzXsYPV9shTgQkDXPXGGPv/+vxwP0aE6nHtUFCQtoi0MUty+es85+5uO6Bxf0oqlN5tU3
pS7eaEiLvgPyUufbPJYkn4sxe0D905xTBntvsTs5Wqzgmw5Rr8HhGNeDnRu4NtHVD2wIbvBpiOCT
MCSQF9X5UIAbWqfjZVeXLz5bAHWBR1BhhwCQwszJFFwqEl20Vf+739BOnm4wLC6XfkDQYaPVTcNN
0Guvxwl11YGaQJRhD4RKXtUDrXepySBytwBV6zdzJ1cLQ2EzPugEOMMU8psoZO8bCFtc+I3uJGtf
CjY2DJDueJ0/RxXMjkzo1w0HlfJ0qWxqa+sBhdV8I+YulFAE20ji+T2dTIVCIuUtB2NYq6nKrQRD
vF6o5+DOxTkhChrdpqW5pJABGMvt3tDO65kCucLToIg0WWzKEZTZbN8H216Dke638brAI4js90rB
GysXQTDs4FgCq7UBoi9eK+UvwKMmhs/lgNEhp5EHa3VTxvOZbfedHctFHXVlsaUVNIvACeWfJWN3
fPHjyVIXdhQOUHZPCtBNZQZfCimyH0WKk9ovJE5qViCzhTCVo9ivxHU6pvc29sxLF3ZkoDaqYgXW
ZgwtqLwHGV/CV/XgN28nMZO6h9m31QxuMRuHFHD0cU7W2jMoTmZCiWcBKqPC4Fq/Tjb8vLXW70bk
KlBamKdAURwYsm0uX3q4IorMr9UBtdzTtCwhwUzi8ihT1jaQE4FuV0Jrv4oeTZ0zM9kgqtoMoG6B
QgxTuUF9ijpm/D6mizmim1CCFSkWoSAPvCUXW0D8PqULOppxOFDabyxfUMW6Hg3EvekgI79dljn3
W3xMWFEKTBwWAK8o7H/Whn3yWuAu6khaCiNDlG3zZYYcTtqZfWlSv/PYhR1xDiX7NalZXsKDhqz9
bQ3rbL9pO3k5wxChGqoZ/HU4sefWqCdYIYd++zdz8hKSzPVkO8REbcFtmdphB+ccr2ctInuaPbCz
BxJ9wsQJ39SBoOC+doEfDRxmp6eDw5iySaBxT/N1mfYsbeEP13lVbChzEnOcKGtEaWkezN0d1Jkh
EOiHX6Yu7EgGChaTgDDnPbLz8rihiHD1g75RF3gEucR6kAlCQmfzWkzkMjLNk9cadB3mmJ7WNYln
moOd00LXa79YeHj6je2cl+lEoN1oERO+AqfbVOTVykb/5jc4PV0mxTxwWcPXJTdLveyoqgn0e0a/
BU6dzISVd2sXBc590PP7Bjays6cQAXWBRwT8OzgWWZbDGvWyqsoPcEr1u9xTJy0hHU8CgKyPSgE6
hfsslPDANu3kjV/EncQUkN4bq+MSX5PxgkJdPg9E6MdPpNRJTWiWpkO3Yu5J8Ao3MZgOBVCb85q4
CzgKgZ8voc+KiRfJ10WhumybzA9CD4TV6TqkfCRzdlwqExS/XsqSskuY92m/0z5xDk2caQsMACDQ
EIbLQ5zU95tf/wRqt6fzDhfAMZBELA/MdAMhx6sCBhR+8XZSc+jhvBBXE8uTOrq3sJwGLM0zHk5i
EjTZSn6snUCDB84B8VBemKX3e5f8lL9+0/fpFqjuDxBzzOtI3BZw3lJr7RkSJzUb6AWH6Vjifk+D
x1gpiP5BsnTvF28nMcMj77FocUVJYWV8mQ3iGlZ751wHj5H9RY3MxRvZLl2CSCPiLcQ79023lN/W
Msj8blcu5EhCoYxLqLCieCXTPY2H5gNab4XfB3VBR7qDiZcgiHoIHw74RhXkcVId/eYVdhd4VEw2
meGNiJuhjiFHClN2WLMOfnUDF3dUrDBZGiYMrrri+5KG8J2c/6Mv9g9VX6grQKQjtKlKgSdb1M0w
4CGqBauQnnu1HbP8FwvGBRwtSZCijYINsUlieb+VR5+5qYlju1uY1X43udi53fY66fEbQDhVhXyQ
vdmNZPDqvFEXdARRvQaHxXEXMBRykEbY/czWze/O7+oQRVARh3UOlmQtcT1U8A/dT8uW+N0Afrq5
vtnBdIvBxxDmecrQm3JkL0ubfvFa7S7qSDUiXQ1FWCDvnTxANnN+sOlZ1Z13dhkXd1SBZZXVEIrM
4X3xxbbbpW4Hv3qtCzuqghqXlhYqYaOZYC1URrgtalgn+YXFOUbTBUK8WOcsB3d22Rejgr4w2zxj
7hykMHe1sLjH55yKiR50tAAByzfptzu6OkSBaaO0DFBekRW9wz3mCkq2XjAyOFefXi7quQzmGDLe
OT1WVUL41aOxH/p1JamrRTQvwgyZRk2VwXaxTLZoB6ph4flBncM0qbcC/tS4iMJ4WByKKPxad559
uJ+d7TfpWS1MbtCMxmNrtbchpNmK9Rxv8Z0EcsFHMqDTf5YKvPsWG/9JrH32WuIu9KheMhEUEWat
oDF9kcrye8sr5hduF3zUi1hbWsdYKeN2nZXAj4ZJ9+ffT/ydk8i1cqfB2jRANENCCfa/r3prizuc
TuVFZ62fPAl1UUhwxhWMt4jNkIA7HymoWGdmNH63RheIxLOFQUuWIPJT8aCg+rYw7ne/cC3SZa+i
ONgwNCcpaG/8Gxy2/ZLflSSCYn1pyxQxoQO5tyj0pYU+57r03jJ3spMkWrVTiq5EMKzqBnLb/IKq
1k/+BGrop9uWhBCHhD4ozeuAvy4tCiEZMOV+K93FIrWCNhTMHTRU6rW+7qD8vcdbZvBbKi4YCa6G
SRMdt5YM4t1CzQYMxqj3HNx5hcKikXfliMElzBHKMb7l6hyy7J0cdcFIupyEgDJrkgsVx/CsSKLh
+9IGvNvB7C/03NRdiaJ1KfoiGvC3zKKq7kwLuw14evvpw8Br5HTZdF1l+irColziFc4Gls0HaAqf
uem+FyDnKIUPhCKNwQY5B7Z9XuX3tIKUP0wIzoz/Tka5OKI61SjLF8fJi+kj0/01Cf2YGSADnMYl
SYqgEfZYW9SQ7O/66Lri2eCZTk6uGhEW6xgKmo+6vc+67Qo+FU9/f278OiTwITqdNzDeDRzeMe+y
rWKAquBvgzqgV2kxcRFEfQek49qillsAr5Y3LblpA9if+83cSdQKLjnj3OFj6mC86XX4zOrMj+kJ
neTTqBB4ZwVdAgH9NoOzciKuUj+dORifnY681cNGRnLc1HnyPNHmnrep8lomsGs9HTsKBR+SBGXi
Rep0V039Z4iZ+13+4ZF9OvgSGAOmPkJi5/Uj7Cyus077FS3hFnE6Nk0C3a8BJj7AlqYwzcegU57r
28lLWLtBmWPGbpi20REau10EUBHc+y1BJy/jpGiFTVmScw7NKUaCfNLD5vc1XcRQKOHsXLRYKaaQ
T/APeNQy/OQ1b85P442Xc9JRg7wEGOF5JWTIKzCEDn8/+K838cTFDCkFT0i0zI5F4uhzEcHeN5OX
jdn80p47qQlwtoQDH/RBmRxXSC6047OOZ+V1VYSk0mlkRrgUwQUGX3Ssl+RgYVAN5lHUeJVbUAk+
HT2At4six9A0qn+mcXzNiF/DAg7WztDwSutVgRRSShe7StIPwmb/8fj7h0U0eCueDp4JXKDLGa9n
C5dW+Be8btIPvJa4mKFgAWQZBsNJPjWwgyi3We+X1Polv4saahNbm9DgLqfhxdCP3e3axn6f0oUM
saDDay7FVSXuNtgfDbCnqOj64+9T6J1D2QUN1RXsu7MY844ydS/639ok/ug3snNoKkbsVh3fcLwc
D2lH4QeVzn6A+CR1UpPwOEhhjZXkOgzum/Z1SfSL37SdtMQeC5/ENMbIGftWmfTHvKXf/IZ2ctKG
dTIb6JHm4KbBM0yNNreeCmWJq1FUwzo4Fl1yvIunz+hCwfHd+Kn2Jy5iaLKWyQ7ujTmzLQG2R0U7
APC9ACzw+z3NeJlZu7AJURGU7JN2fGwn5reBu4ihMSqNiNYwyWGEBmz2aJ6GZfRq2/40lH2LoCYS
ToQ8RrzLsVp3WsdwWu8av9PehQwlHK4vY3k8eVRvnioV1y98HQvf4Z3UDKwKx0IjLlUT70sV3TeZ
XyEejh2nX9NYMTWwl0qwn6xwZgzgaHDLZ8AG/a4qLm5oyAIowSUkyddtfkgGecgk99tnXbmi0CSb
4rFBS26CDWi3ye8yXl+9Ut+FDW00Qz8V1qF5E8kHSxi55WHHPJeic2baPiQZWTDxiaUPY8A/Qns8
95u3k5y0LiJiJgCb7ags2Y2in66rFL5Ynp/TudZStgrKCkC/0sG+1lEj0YFuPNeKCx7aYBbVNhJo
xKXgeR+Lh2L2U22DX7qzzBcRtAkcNXMNr8kbNhVkHybNeib9j2fNX3t9iYseGmHzOM7aACcYyWSf
VTr+IeD2V+6yUUq/L0udRJWTgZ4TLEEgAjDzXZ/OOxuk3Zkf8M6tgjqHKJHrhrcmUBCk7pP7LoAk
MQgnfmxPWAqfBr+DBSedJ4QH5bPbVcXfsr5pPWcen449hKwqywEd0J4avieKX5uqswevbHKRRAT9
zyarcbldB3aAcW61TxSzfqnkahhRuGlwSY4MBxWWelcNJfhIk5j9dkcXSdQMg236qIfjw1ReENF8
3DY/Kg8cqk9jrm0YzBDTQSux4GonyqbbFaufvGriAolUU4sQmy4AOdk67nm9DYeBl55f9C9AooUs
dk7hg8FSsc9M9kiYX8McTqGnUQl7lIeVClEuY7WA/xyDMaffUnHVi5p+VkrMgIc0VQbjtrpSeS0C
vwZo4qoXrbBnzhaeYmdJZrmLSXkbjJOfSkfigonaWqWrCAnLW+hMPyStmHLDhPHL/sQ5ScNomGK6
hBgdzsQ7UtqHrjfPXsnvyhdt7VJpCCkzoOTW5SbdRr4rl9L43QFcPFFPZVzBaRwL0XyPquy3mvtZ
jyQulqiHp7To+yMqeS2+1kwOKJ1JPy2qxIUS4e3Z9FtXo2YmNgBl03I1dwFbsk9eMXexRJkOGmXQ
HwI9EGAWMtIrSHdovyxysUSawd6tLfpjCyG+hF5pPp1lUL5zfrpQokLzFpahx0foRIv7rRm/wYdc
+b2KXCTRiMuFCifcReOpD3LSTX8O3bhd+kXcOT97O4ixMApFlikr8wpO7UBvZH5yNIkLIlL9ogxc
yVEsb4aDqpJ1N3ee9ObkLxiiUXYr/kHpaQvHXRXGX2JpvdAyiYsg6rpJZWzCg06P5Fb10VculF/E
XQRRCEegjB7riGFRfDgODZv3C6+P6cKHMpG1ZOyxk49LduC6uodxtV/104UP1XHLAjpzPM0LO+4X
XIWymvR+27irWtQNzdRvPXg2MMn9AC/T+/ncO+6dm7krWSTEkLENxqw5LWOSw52OfpuGANWcTc7Z
i1/Unevt2hUkCPDEygF5uIb1sNqVqIP6je2kZ0DmRqtG4otKNT7VagsvAYdqz9xvj6+fX7xbXARR
2/Q0Llo8zutiqe5abYoXaiwAliBaBHA4rqP0robF55+LZrFnccpVNRqbwla9FXhaD83ddqzBFJBm
O7PHH6+gv/pFzvvUsBgWbSWOVZCHyUtjaAMFXIA8YI1uk3Q69PNCg11rtqHbF0WaQO8wDga/heCC
j7q1yYaSw195A0pwD4/V136k8ZlvdVxNv/hlLvwIDswNtQ2+lY7Y586Mah+GhZ/yc+LCj+ByXCeZ
KOJ8GWa129IkOsBgPPVLbxeAhMZ6UK4rFjGtyGOit+iKrX3itzG50COIMy9FNmLq/WqurQbeswj9
Dl4Xd7QsbdIGYXXs+KDAhOU6PwEvXJ8RRHgn+VzoEWxqeKargecLiA1tXvKQfyKqQ8vXjiUcOXFk
kv4ibesVfY8JFul+R5uLSyJDt8AqEiWcbEoovEKSILsrwnYgngvVKUER9CPh44EsYJXVu1aH8y4I
ld9+6EKTtmwYSVrUaR7rJnqxyVQ9ltZUld9KdcFJ8LgWKiixmFIm94Pg227QoWerzMUmRXqMZiEQ
mHqeq8Mq4xstpGc1wRVKYizIar5i8DCr+gsSNF/HbfXDDSUuOglvrMDY4LixSV5c1u3rEHet33XI
xSRZwEq0XHEcFNnw1KmmeQwVCb0weCgzn77Jh+PmXooaLqbE4u7J+O9HHs7fH83vXC1cUaOlC9da
kQz4PtlP3+BDVJEdLuZ9fBh1vX78+7/knV3fhSUNSktFAkRHBcsrLtDjLmxDvweui0siA2hEq8W2
TJhR+6YEMLmtqe9qd05iRpqsWwZsnozGYtdB9vLCRE11Jvi/jkvsYpOWuCnZCAcr3Fzmb1Gh7iCS
fmb/CsOfV5G/nrWxC04SGd+IsChEgxnCizsxsGHclbyKgt00TiLdlaZhz6WYlNyHrKPdVdvFS6cv
IztOdtvpdYOwKuAq1RrizxZg7asklNfllK5/rmWbZjtgWtVBiGy6tt0YrReSBmo86LUFRnSF7/gE
7esJGl50Dloon0xluiuYbl67rWI8z+ZyaQ7VZgu1j6a2+EbtqttDqdT8aSFaiXuAwtJpV/Be9vt1
tdPzvNot/TNSTSEh61Mpc9N2zfy4wmsNPAapOLuDxNAm7jbKRn6rglYKeItupn1FTyidb9e56rpm
N4d0LLYdN0YvcKcmcGlLl7GBlh9cefhyAb/jTQG12IWAdcV1MV7BO1OVl92MssTnYY3W7BKW5XW0
N4MpxCeY6/Ufmg7X8ceN07reqZi15U1Gkoo8tJUJ432mUWO8CzrZzB+o6dsl3kmIlVAsq7DLUKqq
YaHZ7GtVx/ZuMtlS/j7jY+trsSo2haD2MFM+BTGsT+5ktE3QwgknknZPUzIJjWZaCPDsLppmGz6Z
ibTDNe5Zgu+apeMDbFjqdbuA5SeckA/UFPWQJ1J09PexDeY+3Zlqiur1MJB04Bwy1GqYIUM/NSr7
Puu+CP+E/L3pX+IUeJQ7XdO5fQySNMhuzRxkzePEN4sPwC181new0rUt3YNEvW7HSaK50uxTYM3l
i60m2j2KivIq2Sc9fJD0rhnDbryDwDvjryoyaAdMg9oKeVURRBnI/VJccLkVnd4xYG+exUTD+XFs
GjwN01baaj83czv8kXVzYaZ87FsIrsemH26BP+VjjDsP5YyAhLrYj21RodoL6Zw6fKkLGUcH3Ql+
MIMm1SHYmhBfnSYE1mlt0sk92eZqQ9G8GR/6NOofhC0T6NSJJvtSJFyLG8ZTg/v3UAiz4QcFVY0b
eZ90e8abY3D0ZYcohIc4nM1wGBUtP5Ot64bLOGuCG9SJTIDimWxIvhqdfAj7JrweuY37fdt0VbQL
12ZKL7pYKL7LEnj87nhfw7gwS2jR7aytUTGsobn/pSnbed1xwUW4awJ0EdRAzCWHc8EFhLHSLyDk
opOmzdbtWzmW9SEpZrPuQt7oS6Pn+LfZsJXuBqq1Any05PMBBrRiutQ0if9I1tR82mb5Df5p5Bk2
IqqCXW+1FQeaJqK76nqN+rk1m9gRS7OXeKXDoc3YvFwMEKKQD4vIgosAkvvtNYBfw5e+D8VNOUn5
NVIhZqYUhNj29czm+HrMirJ71gG8lfYyhNrJYaubPtuFusnMU79y9VR3YDDvzFyEH5ZCcXkYKkL4
gdW8gqVW01132aafCh3gGr3SoLCHsR2e66FnV2sK66PDEqezuQiadtUXownXOce9hqodRBCmH0a0
MbknUnVyB2xAX92KZkJ3owN1Z75uK9XtTRHU7VW8Fe2Qh128DvfAa163fDY/wk103WUjqsMQWCGw
1/TxterC8bWVCf7vqCX3475CBf9JgifNd3gVxx/YkNX1DYxxKLq0ohroRZws/KPqQzXdJoMGSUN2
elYX07SVwV1XV9NwBSOQ5bat4WO74xp6OXsr4mj+EMUV1NvifqsvGrMuCyx5ybp90i1fLlNUr+/K
RFbtIYxB/aQJnpt32cZqsl/Y2oHH1qnhrmYza/80c92mF4JO6bLLFDfRLujacnnqM4kqtYi3Bv+b
gEuK3oziIazKaaEOa9NaYDWWrNyeOyrn+AB9V3CeyGS2ZzTW0v9h7ruW40a2bH9l4ryjJw3SIGLO
eQBQnt5IZL8gKImEt4mE+/pZpda9IxZ1xGk+TUSbYJBVCaTdufcyDrT/vSZ/tF4P5WVYlQ08TKtk
PI+Au0TpUfdTsRpnxudApxDp8XMrc7tJiwKmo77gQ+FzcHAPlCd8PZRZ98mbYTI3zp3utm0OrOW+
m+e5uxrLqolQDQD8Ul439ZzZc5xHkTg3vTffz15D07WzgBK7ybQDNnyQtxx+VXAPkS+xkgbMXo/w
CEStNPf2hYVs2q6CbGqe+1nc8ia0PfSJzvsh9VL49VCSHTCj2vNEpykIx2MZoy4GD5XV3CZ0vK6O
9lWXXGQ1D2ze0D9dBU0wJFrKGIrlR0WLe92oNikOPNZKhBD4I1EKPYSehqmryaqv45cMcOBPSKUu
IWgCmOiJ57WBo6AyhsDNVdcFqgmfpamHr95STK1PM6u8IPIisWtS3kDSfZzOXUPsTZq5WgZ1B7G2
Js/4wQzDUPnuWJcH3KXjoAfBKaBNQXauqbzDVC89CUctYTGn8UfZY2OS5k8XzMqrvG6SKfPdqJF1
6NaY9zeA7hh32/GFVP6kDEnWWZF7WZCNxSDClln5SCNPIufp9NMSYFW7jl8z29JPWFQ2Cicvd9qz
uFgSiJtlS73OTZS6GwBgssbH1DOHwjUQ2CYLzXYJh7Nr4GgLe3KIoqltnWRLH0AkoEu2OvfUOey9
WuvXqVNMG5Fkqbvn6UAbG3RTN/ej35HZ8MsmT5QbjBWcZEIvL+LrooVNedgYkt7FrDOFT6KR94HJ
it6vLHya/E7KfLxwMk/ZIDVevquroiwPk1JLselV7pgbxuhiAwAlUIjhMcKQWM8pX2vdOPU2zTKF
O7l1Sx8KLN9KOlTVuhMiM6EnYrrPpzpLNxrGIu2qHkkaFlKbgLsDQiqTi/rzANvZwe8NzgF/psVj
oTvvkIKr60Pl8yrLWziMpjxj2O1BbsjDZKLarBmiDn/CYox8PlMc1APR2cVUJKWfknwkMGketn0e
s7UaqfJ5TbmPluqw86LLyaYPcwM/Vz4Jvp3SQeN+3EhUI3mPs8y6GbRRnQmI4eue2FLsI5uIOBim
xtjzfumiIZAmhtNN0yaOXPOmBfEvBvmKWR+BTDzuKKlUGxR9meX+xJYpXzda9u0FHxJrg74vebyt
lxxqr1PqJWrfK8Qkfts2g32ZWSE8310KeK4NhSnG0ESjLsK2jRkJUor4AcLYE+k+6yRyTNhSHdmw
juGgiAeazB0yGE0aLFAFPuug9zZsuYiGb6PVUA6p3YikwZhjNh2kar0L5MqWaOMIBFibojZivvO6
rhCYy2wkQRX3c3nVJgN/aETDsEZmp0aU4kVOG2iIa5aoWLI6DY2B+NaGO+CHr3nkuXQHk77CC7km
cXwTg5VCLkpPLMpHSBBvy4o6DD1Qsv5CMxKVYTKOkRc0hUc/W+VMObIiqcyrrWNhf+hXKWLXwBNp
yS8K1I6TIE8NGBHDZPLLgfUoUCUu6PW+XACi2govyYtDm2h6h6zpoALsm9VGMaovs2kmfZjJJjU3
C+3GGzw3+cJ1BLm6GnT0dEcWSMn7kN/Uw9dlmDVbwWYZGZSp7Mc5zFRq1CfQPmW3lRj9XAWdol78
xZY9LCuXFPUzP54q707oesogV5tIsnLgVpoGs9OTah1X0A0Nbdfb+QD1H9sFblyxNiwsNMbgW6XJ
WRpX04AI2BTVoYQC0WdoWGjiOwjFZx86CArbp2qmJ49VE01Q/h/HamsGbNBbU/RVvTJdDt4SnnXw
YPydiQSwNRy9K8tbp7jEPp5Pt7UF++OwzImT+mya83I3TdAMDTsFM50wgr+8DmnPXDdYqGzdbToy
jf1mYAm0lPt+7rd0kZCdHDOEVZ8w5lwcYPFcds9NhSN0I6S7tE85A/Ej4JLG09Uskple88GxyQoC
LpEOq4yUawmA40PNaH+RcJz9IaOtFbgxlD2Q6Rx0z7Bw22gJvaq2dtuYKeOhdrPK2XkJcFDXCEa5
DeCAmHb3ulya5jyHDhcirqGacClN+m5N8M0XVbQgyCzLhBf3GROlPcsqobwHByb09cPASiIv6dSP
ejtTze8GLniDeVY0l/XQiXTbwXhFhAitaR60EGKvVpOFmHMAWDrxnjkH6qv2U7qMAGTN1jlzlIz6
vdsgIR0sRVs0WDFNvfhtJjxgKxXAUGqPWe+h/yGt4lymJIqcKxj2IBzIIgcryG+bLJEFiC4YpzWf
yTwiqQ1ZKp/K3hIgyd3uzu0LiUkHRu9UPza1zcavHuQBo699HtHlmzdg5poXxrBQydFEr+hwTfW0
jAJbMGL9WdUTX5n26N2Vpt54sLnpsrCYcHr5eRfjghunffrkllI+RJp6yRoCbb0W8PFWWAHI34/x
2pY4M+eQO/h/BHX23I7TIXLHtp6vKKwHkznwBp4PTYi9IKkwqFZDrCLDxakOWWZwg+mTmUEwDdUh
bwUBVpOHPM1nE0CgnhEfGIm4wa4wQb9hwIX705CDDoz0IEhjpQoRNhKocEsVAabp66GY3QfKMq4Q
adTUCdykSOPLgY48fsY221bh6GEurRPbKr3TYmgggy+8qfMevaRj5sYmyBLcVLVqisAIWcW4acQW
Dq8Fx+ansI9GK0FpnHqA3vR8OcewyvSwwEbjllUyzTZ04EN76RhOWThgh8n2dd2Ot3CmhJVmU9nE
vW7SfEB0inwBebaCu3SlCEhfW8BNhiXoEHIPt2Y2ZPDFUpbFfjZjNGwSQzkKEAt7AeZiJP5Yx9MT
Abz7VtvYAqjvNKaD5qTlVVjU1m0OahzT56qaI9P4hkH1CSF8nWMWUnjP5euxICrDW2p/iE1zUTa6
3mIR2oeEFJH2+WD1lslFv2RE4coqSaFEMCONbVY8T1Vx3mNUmszPW4v8oT/3ZV34SzZyjIRdxBVs
iUFHmhd38gmGNxxN7w4hEy27kl7PqgNHIYUj9sHx5sdFJTpA6wrLIAprcOjBktDja9ZC7XLlNYzn
XycaV3YFxUfjwncuoR7WFgJsIAoxM/1ExS0OXlGIS+bBd+xKwHCkDjgShFWw4KJchOnSm+SwTKkw
2N+KhPuAsYK+m+IO2u84pLXPZ2vjzIdJ0ajPjDt3uEM5NU+ND7tP+VkURn/jk0P6R0KNmS4TBY7U
Guk2yH2yWkR4hakSsGgCbigJJBzCr/EVrTgbtKN77EOUWnQ59L2g9Fq2Wb4lcizhZG11LXkAVQH6
iRJkn/wJIgC3OVXIzMBrI8JNc5K13uG8AdHLBYxlh5xnLTelzbmHnA7I8QFx2i5FERfbHCQ4hgnX
ANkQN2yjGggjW8ZtdOhotcAimqqIBbji6ZsxaT3lE2/UVdBokz5IyFXt+jrqWBCzUt9HVgPH2jZe
ctfGrfycW5WLgJI8fQIxZ7nV0O9H0mQm0Iabmw1uP67nDwn3rpBcc0BebIZeBs6YVzu0NF/xmTsr
7K75dR5nPUPENI1lYCNtNiKeerIrsxkAVxBqaBQ0uYCdRDbAXGe9IBaI19A6bmIcdhaORmOEfXPv
dGOd3MZHXOafTd4g1mFIlLsvYE3GyW0J9DMy6BRHFRI3GveHNELG7SL3+uLMzIKsMutAZSVFn7Sr
rstyfQPNUjIGymHYeiMcXZUNUd0UUdhZRPgtZplDkVNzis4XE9JJwTIlJTSBkSbxBUzbc6++YELN
9yPL7TYuNJkPfVxX3VczkQgnRtn38d6ZTQmSGtEp9wY/A+PhaiKcF4GXt2Xrg7vgOFe8nZPzniea
BHHfqN2iJyfamWqCPHOdR3F6X8bwNrtCJs/qs0wx7QU2jeNrohhcfVK+2Du4suctrOCiej6fcLPe
8XZsD3PEXBvgAgURGBHhNO1xL8uvKmADv9CyKNIwVwhP/Fqk3i2H9+MelcoGKkN26BBqDun0Ccma
CmG0Ax4i7jdZ3R+cTknUzbpx/pxYlp0lS1nVfuFF2UUz1OVLQZVqKyQjKLaMaC6W8lAOuPUdhk57
mW8Xaqdgzidc9kVVONDuERizjc6KwSQ+VE7S6FaJuNEHJ3PSfdHkxRh0bj45exZZ26A3Vf8Mi7c8
9oXtE+XTxZ3bjQsNoEerp2kIEMxFlykb2ZkbedfWJsD2QY9MTyH2zuXc8LRhZwVqkM/gOatrDX74
46xxw9hXCS2ibUcLIjbElbPdwISj6/2+HdMbAfbYtdtHSet3kZofwSpTD6waq33e82pFqmE9J0i4
iOrryIktfNeY8YEg5ekDvICQDcVUbJ81uYhxybzkSITDj8mggrsaEEN9Sugy7VocoNegOBhnV8oJ
udJCRuM16JvLfjBKpP4cecU+bjZfm2X0+xnuWZNLxlBteg/M/0AeU8IJzeJbVsTJA9WYXKlOK0BL
XGE3cPYDa6oDuqwJ+jLHUGQwibmY44JdyHiZnyJk++5LEZnLufF6uvUq+skjsz+P3YuIh7ulKCgy
zH0c7zOx5A1yfyI5iDZJdhgYx2+MlFjxxVjOYW+6sfTR/eI+cpZpCCUi6C6wTpECyoFE2wtfEPdi
NXAko+Gz5914uDlfpp7Vlw7PSoOjZ46NTzFtsU7NXFxnZJyG9dJwN18l6YwE7EDc9hEmG4Th+OYc
afrSuaae0+8oJz2cN6Kx+uqKZX7W89AQZCJn0eJcKPVLBaGqb64YMnxUtkMeRNh8IyQ/kKNHSjJh
tyxGphoMqNE+tqwqmT9WHFzzouv6KKw9lXU+i0U0IUKcpzM7TWkWCCTq7wBS4BOEUpwqxs3UjH8i
T9hU60G2+hkLi22lXC4qh5cXXkbzc750Q+7LhtvLVnrxOfZs9SUvYRX9TlH839V1TpgukN3tTSNS
oJbVwHagFs4BR33mQ+VdfsrdLgjyGyyvUNDHFHcGxFwFcx4/Uqnjp+ztOG3SdshQ70JOZZsN2I4o
Gz/m5MHf0LcjWKFpSHqvhokGMAS9qGP3Q0BUfkreVhQ8yJofn3shICykyFoskfmYbB4/pW/3rqlV
XQBvXSx89DXQonSOPlTc5d4J0KBeCDatDPxtpzd3sNi6rBVukx8bzZPqZblUElmK8khZyB3ok+pV
Gtn3QLTfASS/qC+e8reXtO+zdHDByC2RJNnamIzKd7zEcTclki5XFZISs197qOoHOknVvQNVkyGk
AurcflvmiQ0thBmOny9Kth6biH1MV5uf8r/bwU1rA/Pg1TQdd6oGDuLpYp0PkRL4KQGc8npOIkRt
K4huUr1NJVn2zGD6fQgAyU8Z4ICtZ16NguZqHOUNic6Ylz18aEKcsr/nOUNmL1kAv3KNv8TyypHs
Y3veKfUb9UwwPyrsSnEcfWnG8pF2+j2E37/ZT0+537ZSRcQTfLeIo89GL0GmPmbFx0+Z36lJC5FN
WCKJU/0pSpRO4+HPj3X2ycrmOMk5JAKgbFbB0kGMkqPu/vyx7z5Z2bxvEw9JCLCzS/a8oKbntXT6
2K5xyvxGtRLMmPbI01TOF5jF9SGNC/dDaDR+yvzGRXoquQBTEzI4WZghX/MJVdv2Y8fAqWMEd2fk
q81xEloanVFkxhq+fPTL5WsYDjwy7VjmNVCZ1lzIOQtYYz6kI8NPHSMgGok6jwSLyu2nT8hkw0k9
+fyhmaKOa+onmTrdozTrgNazirqZX6V54vrjEtuPbSin/G9U4qW3JAno9g4qh2Pr7FSWfEyKiSv2
+tHFSAgEvBooeHGUAlAqw3mBNM7H+uVkdQ7xFKkFOl7A4HmfhhYlUOSDP/jdJ6uznCDRj8IKzvSO
bQtlV0VFP3b2nDpGDHJpI6Xx2CgdrMcq+9PL66cP9cgp/buDjqYUR4U9xe0SjDyft6kxyzuApH+z
h586RugZWJY4gs5jZj0D4/AupHCneOfEPAbWvwhFTvnfAmlDaPeCFFOMFreUmEcwVO3IBKQPbwBD
QBY1y5ttKen0w0vrP19phph//Rd+/lo3SFHBpOnkx3/d1SX++a/jZ/7/37z+xL82z/XFU/lsTv/o
1WfwvT/aDZ/6p1c/wDAYcNlrYA/mm2cDN8Tv3x8/18e//N/+8j+ev3/L3dw8//MfX2tb9cdvi9O6
+sePX+2+/fMf7Mgp+s+fv//HL48v8M9/3NnhqbBvPvD8ZPp//gPK7t4fHpIxgiiOdDg9hl7j8/FX
VMk/jhdDccQEE6KOSigVIN4JPiX+kC5jHvwjGcF/yfFqYGokFI7fSP5QHpWI6Rk+xhDa/79Hu/pr
6P8aDXTFj5//o7LlVY1btsG7vMY5wkOIcILrINF4OCSDT/lwRrko8zeiv7dFBAXs2crDxKPpFkk+
1Ges0bvKTOUG5L76ig28QfEB+PRilsuV4dOAxH5eBEVSbYA/SQJdt/mZ5/XtHSTdqzNVkXZ1nGNb
tzPLAYUMUoSNMNFZm2xz1iOj+c4d8PXraO0yzGxQtSUybUTrU/gmQfFdRi53b0Vu4zAuK73KtP5K
xuw9aXmM209L60dLmlCmYcHIvFMVWAsH7mxsrLhlJZCoSTLpHbIM6aYSTXkAHkSeN7aZe9At6HsC
Ub94SbQohZBaesgPHR/tpyMs0XB+1UBC3CJ1NqyqxcQHXMbcM5D459VPU/kX8+NNU5hkGpEZ3pGi
N0/7M8O8GTxQju+cUfbrZJZPpUxI4ExUvDNy31lj/7NXoUM586hLMQ0lha3QaZSvaiLjEhSCu1yR
dRmbndZirZf+rGrJqp3KNVwlgXXZVXEeDO7nFqV0WqPaAzBS9FSqZyQWg84x22Ts96gwQ6Y7HAZ3
V7olkJG3wib3kygDXqpt0ZhDVqaHboiv+oSBn83o1e/77Rj7vH4Zl6C7CJMK/qyYiK+HSE9zJhNW
5Hc0H521Ajwf7KqK+eXc10HqOtU7G/2b2YjIEblXGFRyBfXRUx2BZpyAQJs7945oIjdLNC1bwPuK
w1hG1a6ZRu86dxBGMWDa3pkhr8+v47ApzQV1sfKI5Khivn5TlUH414tT984CSLOKmyoKDYvKd3gg
3wkfrztUM8ZdqCChYgVh0uNj/DTnaUPrDHwsdmcjWm8zJ8m3bu4sG6SpAtRWC1R+cuNHsYdiTydT
ODom0u9cwL6ysksvGltxGL1tAKd5Jzp40/OuxMQDYIUqqhVMqF8/WDMhaVpngLwi7w/2UdHbS0Ud
N4iaofMpn9hqoMmNoxx1/fsp9l3C+lWXQHAJZ4Mr8K+Wb9iMtF+gJiZFdw+KHQC9JhRJkvhQd7pu
zfy548NdVkCyU8Ue8eeCf+lJHI68C1XpRn7c2Csg0Yw/w+C+7ptNbtlzTHnvI0/1pZZLCDHuzdS0
q4kM70zW73yOV08uCNJ7mLGSudojp/kjp/FQcQYQ4r4V7Dxa5GYsmrDW3oVBqTir3ED0FSqO7mdq
/5pHfys6OU+/drWpX/rT2ONVuHLZPFe3fff83J8/Nad/+X8wSjkGkP8+SFnFc9P/HKMc//yvEIXL
P7THNMVWTlFEYMc9/q8Ihbl/IDZxFdY4lh0lRwGRHxEKp39IRYXQQNtQHEECH/oRoDD6hwc0DtJA
iHAE5WjpbwQor5eXYpjjQkI4D4AN1O7feB5qWD9DEghAKrBUfT3xLcrAe4Ck/KxFragw6/bvGbb+
aBHrmKJVpP5PLbqaMtFJt0BIAkDFAydArkbvEadPFsD3NiC9gOWLHgR4+pQlNhdAEXZVFAdR9zUx
l8jm+IlsDo1ErB47oQtkE6sRjb38NOa/OM3ftouzHCMtCAAwUmHtvd6sUmtnME/QbtUDhBrVG6ej
yDrrg4QjM49hFdxcAyu20fKdnM/riwheWEOEinIotkmFLj2lR/e4DsfzzPKgduvIn4YOEnqqWRXD
cFcDwR8qGr0XULyZOWjS0xqHISY2wtuTjRlOaLqMLZo0zfzFoDS3VxmK5Il1rgai7uFs692YI5ru
9338i2YR7yNe0kK4P9gnPx1UUCJpFepcSVAvcQaWAmVfwAEwq2jKd2M+htzbu6Nyvv6+1den8Pf+
RasARLmCKe/NwAKw57T5HGdB4bgGYFraF5/nQpfTO1u3xAT5n537r3Y0FjzDUS8wlMdx/untZFzI
zrQV5ASA/Gxrup5Awq1JdRjn96TEX4eex6YgqsxxuCktJPalk7kq4wF5IRgrAhIEms5yMTEs+PdC
6bf9dmwEtBOoxBHkZk7ep0FFEUgeJ4OnYrpOexUFBiW+d0KkX74JjARxkfQ8QLxOGiknILLtwDOA
b+po7QD06U9L8wR0URL+fhr8qiWEm9jNXQW3rlPGb5x5GcMaxzRAkI69M+jrIsDie+eFftVrroAh
AHcZ5sFx8/95Fqg6w0UM6REgOJI7JbpbINHeaeKkivLX8EOdGmsXMpLAJZx0mjNS25AJIzMY2oE7
w9lVAbPx7dDVtwspw7iCMxmQJnYAQMzLt503dwGrLLlh3YAq8dSLHpJjc/3Og/2ii5kE55AzxL1c
nvLrSofyGBzSLFhQD2dAqx859W73njLyd1r565UmcPogrtOe9hDnnWxfPWlob1IQwvk0fuk8Na3j
PrsjEK4KSS6cFSP1s6dq+SgAvAEVQqadz1qYgaeC5GeA0qRbN5vErnWbwCrLX3rLO38seBIuxJJv
v594x9E4fVqGaoGHSY4k5KllEXSX3MJzAfha5tti+qaiiyJg1zO//30z3w/GN+2AwCzBZtcS6+n1
zKPeMnj5xPNADHJvm2Fcj205Xeg6yhygtszQAqwEEIg/s2mUPp+6LfRgoE7kxPFmdnKw/yCG9s6m
+HbLR9x0zMkgItIMmN/XD1U2AJTN4GgFtRMHACjFV5M3POX91opdX47OtmqBFvx9T/xiGqJE7mEO
EgRgSAe8bhPozArb/RE26iqg4HXhA1u4j+r+b1UOvi9DnCnYTTReTb7ZUaYU+taEtHkAFT+4RUDn
YVyXtY5ufv86pzsKfCdwRmOLxMkJncTTgCgDdpvaEvOnmWPn0kt4FNqRmXde5vT0Om3l+BQ/nV4L
7MZ4WSV4Gej1h6BIKICqFnlAYqtdFWVn35kYp4N02t7x9z+1lxAU3geApQPRnbv0sLSf6Hsd98sm
AAT2lEDELU9V22QNElEPKAiEW85ktfilTv0azInfDw89TuGf1x3exAVDHMvOQ4IG58vrN2F5bvOs
Ilh34CKcGe7ITRE10+OgIM5DSGeejDFknS5Ar5XTlaHYHJfaLu8ZIpzuM9+fgyJb+j0F+uZ1p2KG
poGeAR82yQakys4HUwHbH2xNegYaIArF78yZ72fmm1dHIILN2CMM1MDXr67FyAXgVXkApZFp4zZl
dF3aqQJxlwOQmg7ZbWQ8Ec55BCgkB86IO2w95clVTmMAxrKLpWq3XF1TKtu7vo3eEXz4xQSAKp3G
MYErkkCm7vXjicXF/cQd8XgwvPzqaJ6va8/gKIyiSb4zDd5r67i+fprPrea1AP4ZXOYW1APCv8nZ
W09p/c4rHfeuNz3+0yud9DiR5ZiMCyL3EZzts7hq9nkawafOvZy99GZmCfP72j4paOaEv5/nv9iG
IHx4vL0iVkMB5qTlJc174XDw5oV0rD91Mj90TL+3p75dTTi9kC6juAwdX/NUNxtnMOnjFMB0iAAB
vVWW2xnXPl/UJBCNXHdZfF+P8daLqv1gk00BePzv3/PNRRChO4OENsoHylMKWbzXIxk7ZQd7IbcL
pjj+pnr3ouDFLamBFbJlckm7/o5YFpqU+6yLdr9v/M0sOmn7ZMb29eCR3Axd0PGvI6iLDPieSb+n
UPBd8eTVLDpp5mSy0mYEMh5X+aAd55VSdgsc0VOPNIcvWbOHV/YqH+Yj5HHHUZr0QTJLQmqGze9f
9jhj3jwFajta4ELDkSl83dG5asGUMxjqHiJYYD3tU8dZQX7mFiT6VVQDZfj32zvuA/pYCkbm5KRz
tYogxTqJLkjAosCWsYHeTSgxp6QAIPA98+tfdjKSn3i7YwkJF6nXr5c4w2BMjLFsR2+bNOk+EcO1
AfkTurzXNPPOG9k1AMmqsyaNGCQUNPPn7r09+jQAO85mdUy4M6WgYnQagIEuMNqxpy0YapVr73oD
PD9A+UZdOnnrdp8qIBWa28LldbueCsgJ/d3oBRdhjXwXEmiopb1RfUeFzFn6HrFnvoxn6OXYh1T7
38ygHC/bOIAESokCqdPTdAYoj2XNQNELmql4FMIGcZNc6d67kaR+6KP3RI/f7IQnzbHXAzvmCV+S
OOsC4KCtv+Ttfhrs7e/n6nEFnqyNV690co2ctJsgW7WArabAzpJjF46VWg0RViP2hHcCZkq/A0Ff
tYeLMUfwgtQXKgmA1b1+p0g4cFUvEwcM1RbkbqhW0FBY6nQvdpEzSAZwRnNCI2F3v4L4VH1b4+op
/F5awf1miSAA4hcmEzLQoNxe6hgkzs9JDH2LizSjldo3M7CiNYDRYrlli5ouipE6D3NF1AG03yX/
05g2SkLZu/Vl2YgFUVuSDWCV0+6FGm23IFF2V1rNJZLTOmWXEQGR4d4Dgx7sUVCcz8bJu0HJRa8M
Cgr3SpPyemQJ2CQpM0eW2eg5j9RLTb0xo6mvOwJmNaWgb4DGOEyfyMgGBCSLni9dUoKeJ2FoQVoW
vaQ4Vh/iAsIZrKbqIlMC1JQcrtlunr8IYRZ3Z8BgH33oBNM5iJMlbkPYdyZB37kkX81FHMvNzHAP
DY5MzHYTVRzXsM7Lnwow5depR9m+Qr53BOCcJEh9mmR4II3HeqhFVGet52VpQAmz0Q5SWfwq77N1
wfrkAA59tAftf1gXOWB6rO3kZ+LkS7cVMyVnhFbutQcUVQiFlVuZ15CmQDF8Ny6JYWHe6TWshtdR
C+flHTWeCiJWJ4ASQvVh69TgrnwxoKqWQW/rcT1Ytw9LnqrLbujZVR/ljV2VouRri/EM6ews9jZG
Je9e9JMZkZBKGxD4UCMud4OulgMFQwTAcVai40rw06Hx4jtdO8ExhCTg38/70c36YKms32rSbiAE
qB5kXZiXjvR8NQ/dOTXxEaO5hAmZIaIyNaWPeVn4UzG9aFkivk/yEsoMSQWqcltCkGLeMzI6kBB2
5bemnBPQqarYzzNQcZwUmrFqUY0JmBvzi7Zk+RVVDrnGePWXAClClslrly8C7rrgcleQ9YEYCPrZ
rWTtg2qy5171wodpRiyrr+pjVql2+iDOQIwea5cFqM+6n3OzfFE8lY8ZRCXPqBmbVVQdHzDNG4jh
yGaX1mqhgYydHWvYCzD0HeQFADX3yzxdNfHkg5bvO0V+D7/TAmj0eqcHZ0a+1r2JkmdvNhrU9nh2
HiYopsw1xhjbEvXbmd8tvKuDcZmbvWrAQ8MfOdtSzeO+Ox73zhLpQ4M/FVFjGQD+kDGA5MgcLDap
wcQldJ3R4VLinAuMnOl2LJFAKMYD1AJWS0HuCt4OBgwaHQciPia9hsFvOfRoKoPQxQAqgeJu+xVs
zWzVgtx57lEKBGwX5ZegVfFv42TJAsJq4u6j7k8IPR+QlqNj4MG513tQEzSsovKy6BdwHx6aaDVa
Ot7XmB7VNdPJVENdwFbrqkjtNjEg6GJhVvntCHKe9glt2a0lLzCKLUKibSgTiIQWyePC2BPk8RHF
UtL5yoESHIa+v8tx0z+YzBT3JnLTkLZQ/EaGPMn3PTa2dkhB5XLatQUS9isE3+Q6bY23K2PsCqt4
Kn2S03Mos6xi8P3nBFh4lFyf1ZAeTCFAYYnX49yslt5gAUHIKdFyKsE5Fz2EUNgyBJxCGhIgvE/x
gJqfZP/N3Xksx41s6/qJsANAImGmAMrRkzKUNEFIagk+4e3Tnw/aJ06IRQYrOu7sjlvNLACZK5f5
jbFJuqB/NWXtLkWMjzrW5f+f1oOVJEcL/oNavVMCPZXZ8Dc5mPslK8Ke66FY0/1oqQAJnWem36Ge
pSwHydQo+n9gozFyX/Qjit273qp39gzPdzhmAg9WWUEFnmB5RiHXAOznauqPY22L52Yy5lCp7gtx
LPSQABmv9CW+otSF+6ivv223D6wUllJdOJ/7eh7vMpuwEGMu7DdrPtd7biXjh6FPCPnb5r3Gvriy
sLS41RFAavZpJiYUa1bKJiw6up9d1vwEvPYILqY44jsblz7+Is19DdNnN2qZ0QKWdT+ImC/dSSu5
h92BaKE7ret+aKPmac77le8t6sKvFlN/MKEsBtZi5T/W1SGQLtE/bmdkPlaF9mddxcVxxbfcwiy2
T7TPSlpf0NWHmId5Suy6D7ZQ887pxDFe1uZB5mPz1GiO8LH1I7yijJQGcTMj4uzEg2ecZGO0JdIi
s/VYenQhjTnC7QbGkwUDmPsBwYFnuONmELlDVuxKhVDnFcob6uCN8SGaOd7Rqg2/rbIeIMot6ZJ8
VL2CxKfn80HTSu0mtosIQENXOte9yhMtXNzVRVaitG4Ly7ziyMU3rltpYYtAR93R7U4ybN97t/TB
7f7shvlZH2e7vmKcgBzyOEU/YQkiAxLN+npYpXwoRFlTr5d5ONnVLapWxpGkNtTmOaRaCN18uXIt
Ceum3vVKBWZaWsG4JAHOb/MRK1gdjE8bSXqMsCwDm8zjOStUZV3phWqtpy4W4ldrNCQ49TTsyGB3
emvfCh37+Go4dFG3W50pQCgoau4QkUk7+oa4HgVZkVSnogA5FUAKiPGBtpundmmHqyJpJ+nrIi05
N272BR7iUlx1ybwYviWb2E9KtEfaxZsLDjRHVEaN2Z5aecpigTbMnMsrEDjAr3VUAgIXgiVqJrFc
g4b+hM9m1rOg7/TcVwt9HJqxaO0kmFBOMdyicah4wLrpPyHMNUpyocYdfVcl6d6LnfUYxYMTkvj8
jHWhfnbVOnZBZdRfiFTf6XTX9BAhkITe7C2PsalNx9Uum7tCGzMHWQp9ToMuWsSdJgoUlOD4Ly0h
Jp+KsF1wPJozF0DjYqA8489adTs7ix5WUmSftLytJr8cs/n4R+W0oo0AY1eXbXo0G2fogjb24rts
bdxvDQpPBwSb0QnSYwkGEmGsqWNYp4whRLymkUGBkIinoKhl9pfOqe1QFBr2HOY43/SmdpJ182HG
PeZb6sj+UKBLsK9t0IC8vQntJOQT7kq7XB4S5Wz6IR56C31zWzvacVbQZcM5keXBqXMz4F/FiARA
jgscIrUmtMw3xqhcofyu9V5X5adOZsw6mqnWw6XxsltIzUgxxHH8JTYrEpQohbTnl80RL/gEfrFc
v1rLcqfmzs2OdiyOQMYCO0Xf51AuELh1BR+XDtH8GFnRwRmra+TfmqcqidNwoTaHNm/lxxKS3A0K
Tqc+0WFdl24Mm6j8ijLaaVKYaOya/LGM3I8KO/t7L3KeSy2NfaSi9qusOxqBs2S+TS9Ss/Kx/BKv
vIbrohvzQ82FEBDEorsut5yjtY73Xpl8cDc1FSCIJIRjPup+rezySRgjbOacw+PDBILk5xXWU9aY
ha/Zmn5lLVV77SIg8aVY5idUzB5BLz5rizhMTtHHx6IgxhT9TgqFc0utYvt7Pq1iBP4tROkjSpk9
iJTbpY9O7WqND2mP2ICfoZHl+bmr2h9ToppnPDHap5pM977poDNO3Vp/HNb6GhPLsg2rqX5C5gD6
ed8fcBRzwqqq899roh+GqJ2/1LVTFsjq05ttCutzAsMilLr53RnSX2W5zujXzXGNu/GG0nWG2zQz
p4Mx8xAVMgX7JE8/C1GhNJMPZTjNWu5HI24Uw1Rcx7KS93GRmQdNMIwqYrv0u4Fj2bfmLps0GQri
wIcGAz/YBfOcQ5hGv6BKv6OyBoW8dn7DqaUx0NfxfTm4V3aa71CW2VOIBjZza2uotEOfcfsXjahu
JkOo41h54952k+5oG67i1nXb0NMcBHYmDn2o1WvA6QuqxH5YZtjaudncOoVdMB3KmwxSc9kfvJxa
dqoLrumNtD9eCzkiMDe30cGeNxan0f+es4rmrr60TedXUCsPueiXOHAoQX4i2Bj5k5zMwGqS6Rue
mV4IgfuHbc6jP0TojFVJ9+R51TcFx3k36vFa3jRtO/lEDDxIzCjJT+1gDLdNTUqV9P1877UqDl1Z
z9U+8+zZtwd9zNFfBDgFHz0n0EfJuKsNe99YTJaslOjpzG3bBDPCZ79NkWindq5h22ZNZnFJOmD/
M0EMhYBJE6pJqx1ajTrj3z7bGWn3Qy0MN/sofc69CJL2RP60pA0hG70RYLYtIFzTifOQoUU6+lU+
f1aWl/soSt3Fc/4beSiMyexeFXsxecV9mnIpHnuCZoLoxUTWaSA6Y4Y2mhlxyKlR39cJHvYVFXIU
X4+rWaubWZnLpoLXCFUeEeSDCBttcAwKyngOBwPhC0jtEHaPMFHbOYB8oBpnkw+c+9scjRomX9Hs
9SESZvy2xfBy+6mlUyP2TFdGpLoW3TtJRGCDxJxWRKeEng1NODEp9w6jVboSucVeCxPHNkDCL2J5
TlvLtIJYTvyATMNXmVlN7Ne962AgpzzSUJVX6zOp1ZwdBLXcfChdMf8Wg1N/b+yojf0szxW5kNSL
T0s3OgiozcvyiVZ+Lg5NvXi/YjMf+xBiQn0zZiJ5cBC6+eDZ8fB1gIyvdjCSk/mmRpjuin9paN+m
2I3LQ5a07uekBL4WLFUxix9pWnsP1BgVIbjOhLgn+3CmzxDU1Q4GvWf6Uaot7udRi1V0n9Rj5wK/
m530Bsk6O75DLU+XIaGpJhyVcIpTD0nJKjGOEN2fJlWtJ001kmdpf6EQPgeJBOvtIzDIZcqYuxXo
JqrGe67UOAzXdJ4LFWi18A55Lr1DSvLVH2foiSG9HBQxaxnnO27qCCXU3LtbrH66Zdz+fTKya5Sx
+xCtfhPeswZc3ieq5T+nNm4/pcaU3NTtUlBfGYoQOFhQ5qvemj+lCNtM46GOPiJUkuKmktoVVXdG
UFmDGlUYbpE9t1w9JncVGMXM+pXGzYc2Q9gJxUjTvKEORzuSPxLGyIpP+sHQHyXuhuEcw3TfyFFO
eUzWUEqEYyaqM60zwiiBDW3LQQdxmro3uBW5zV71xm50xapCXvRdkUbXIsUPFIkE0T5bzrdlRU+h
hSwSiaW6i9NWFI9ta9rRMSuDaQjWlW131yeyeqyRlHHWBxasvkymUe+nMfuWZ+T28WpQV92u0XPr
okpXY7h+vWwabUkmacZlbbNPMusH3Q0tmMbFQm6qVTfI9twkjd7fgm7UbNdH7Gzf2VM/+EaE5oGG
UJCfp/phhP70q2NAMPipXCMHsrTbftzUymXOuVuYPY3ttQ4Y9UmYRvN5MptP9bUr7PbGGaqCm7Lm
r7dIy1Fca711YwrEi/WgAiMao0aWm8YdliCxIprbyFDW0ZQY+0LPES6w7cU3oceHlOcIJsxZkGg/
TDvxbTX3vt2vgU6MVevgZ6pGSkH5vWHsplHZBHfUUtIxDfRJ7TzekCMK9MOYRp5QJ2qKXdrapcYE
LUWqNY/Tpg2UnTwueim0vdVWSX9bSu0qMc1vaBPNP524yMPK1GrcqCbhJgEbkkrGUfZ3lWt0WFRF
B6al9a5u3DxFkwnEc7IzOXPh6JmYB+rF0t3FeRPRvRER2B4EZnn1yJ7skOixPvbLfA1PIHF9R9Vf
51w/ORD2ydesYZ52VcyOv9MWBLKaAXUS8GT1bnKsX50lDqXTPfcNJdexRFTKoT+V2KHDZPLOUEqg
iCqrXc45+UgCGj/1Xr2XBb7iuyhBd9BExTRYJ13cu0vXtftCixskcZpynD9admX59LkadNncCKU2
p9vpcf9xtlVt/xgM+K9oiDi0O1IZCC7mwFwlyGlUXYl3ap84KtJOg9Ru87wz9lXSXk3VeDeiGkmb
zbsatLq+G3AcUJVuhMvgookk+3WsYZNp0oiBc00iGdg4Mr9xhFj7sI81ttSq5G3dtAOThbH+bkRT
hpQGafWVgzQBzYMccB2dg1kLkrGY70eVExXdFIWw0al+F0VSZI8KCeYPXsQIKDC6tUt9vdCeqzxL
bmbN0dV9rvSFDK+fo9PgNq0Z+S2Ibc13ELJFg0J2+o0ATeXuoqjqFMlCwi4r4jXMkR/L9jmtisr3
1lx9THJvOq2JnTxXeDKpmy4xK2jXedGYuxi5ADSSozFGtNVcnOXKqOOP1mgv2g5ny7X3rXm2fuv5
Uk67LqcYHDUzCwe6oyfUufqfkWVPH7Euj/4p9BYmeVFFOUJPDa0+azFQCl/7+yLL1EnpdX+Xab2x
RzpxvYkaDdFKD4GMY7SOTh9EeV8JG70CU0B3QDB0cQ1mDPusc+ZG7WlQo9nzVPdOEs1kS6uXTA2q
qzVF59cpFRYFlmbNXU2h1DlEd6SQYhBFxj6JVv4Ew9lc09ARsSNG10ldU/+jSJQ8kDxZn2h8P4hu
Vce8FOJ60Tt5P5fUP8YgtJDbc8qu4r4oPmYje4r2g1F1QamPrkUZVmKMYjYLrfbjXOj1xPPnrbk2
2ndU8LVA062oKFErmmSB80RTLMd/Nzpg4/1BR9kSJRRm8mdzJ8O0YFlWUxt0fYtUKopjRG/b+xjN
F0Y756OlbSEmd7Zhm0iIeOf+b+bc9J41MqNgdNAHTmbWQWlkz3liP1ObTiETpx4wEgLH7z/g+fzl
z7oSYDazaIgk59aWCcjrWCuAtI1odB30Ns7vSgRHLoAbzqeT2yqwiAwbSBS0m/PXGPcaVpYFrzGx
7EAoI4hLs9mvjrtXpT2e+hGt0vef63z4+2fFbUDpOEzKQMi+nMH0yYhB78TAUJX32nLtIbYFxfLC
IueDpW0Rpp+eBOIMy+DcVYWUUoHO2/CA6YnuMrXWzhuFj2Pqha/01kIes0+Gn5YUrxQ86sJEwmFD
W1i0imMtOmQqb+9yxKOe0ii7MDd/YzEJKoFBp2GArzzHvmWzZpku+taBNVITknSQYHdVG3B6L7y/
VwAFXiAcInAlIO4tEALbqfgL6IFy2xKDI2f3ffHuVbS3209Ruau5FlRLWzzdu/JkG5f2/BsPSJDj
EcEzAb8/f8C09eJYjyiIii5RYdI1+vMcmVOg8qIKI/g/F17oG2cMcCWsAltSTYDvefmUCb1YVODZ
Jh5SYXRl9c4fkMt7f8O/vYgNUQ/UoinPzUekTqYwpRwxx6AB0Tc5FXmCZdr7q7zx6iBFgecAEGhv
8KiXjzIwRsUWg1en3PtyfFLTP1by1F7yq/pzcP6eoLIvWIYoCO0Djs75BFVHBi6vs7kJzIKJWJZ/
7tLpe8FFNtnFlciyB5A7e6EXaHINke+07hFD0RsTIWAaTp9MxWvWOgvZxsp7cKbu359GDiLgU2bk
DnjCs9iS9GXXDOQLdJ2M8lgrOvObgcKpBYoTICjpXbiEznFK2xTZBPXpsFkBKp+bsRqTIyqz5pS4
XYYu/xIUrnuXtZjKD8txWnoUudoffV58ef9bv4YGb5yYjf+pE7nhnm2/66/TaZtrP0Ye06g6zE7o
KBcU+L+jq/SY+vez/wuejD/YP1v/qg68C0fm9T6zgGO71GQbU5Ox5sul0S4DC+q0BJ26PHBrhXOf
BLKzn6LevXBw3lzKkrAoiAge3IaXS80Kg69xa4+UdJ6Rc9MBtBgtxf2FO3A75S/39Mbfs00uWU8a
7JyX6ygmal5XE8NFk4VMgsMenTdlrLsJBimGG1tefuG0voIxOyQt8Bg3UJAEG3TO4HXRPmk1h6wC
A0gs62fj0Cc4LVB4MY3XP3VGjj9Bd4wZnTQ6VXJOn1D0T1nGuPT9zfTq6aEvOoDZQdhDKX51g42a
0aGHxx6WKU8rHhHUDphG+qKlOCyO2Fa8v96rM7OtJ4lQ8FQcUrizxA0rcw5MZTKY2BUP/TXStSFw
wuf+8P4yrxIbltki+wag94TnnIUChXAjLWMqTDruGJrKxkGfbXmqpfaRBDgNoDWH/28rmi+3kaeE
W5rMCQO7+KctoC0UGiMa5hxav8/Q4Hx/tXMAH/jEjXjLUSTF2e6W7bv+FQPAQjV97HL7o857ZdjR
nejKsKYypilTxUdz9fZxre0TVPD/rPyvGJT/f+k7QDD56+Vv+hEv9B2CtvqOFPHf5Mk//8d/2ZOG
9x+4iSRjcCS3WLxJbfyvvoP4zx/uBqcKJgfJLnvwf9mTlv0faW3MDhJhtAoAg/4fe9Iy/2MxTdng
za5DFsR/+hfsybPkQzchZOv8IRuxGAOS51lsw+q0GQYKvkDRFacnr6mQkYa+/+t9PPw3Vv4tIvGH
i/NXCP2zDFUYyYFt2/AyzoBVxWSKsYosOvOpMTzZZqd/bpC612mkYNzczH36lGCEcLsKVZg+E14E
ihcYqxksTkFHFbq8FqSroz8n3UIHYlEj2uTG0oJAsc1Cu5ZMgijpl6K8zqU9d75HNL/zppFp1ybk
CSaGVlW1E+YmvG8JQ/taRobxYSrSDFHnfB4Oy+QQ35Oyp0NZwdr3rVjqYVSo7LrJjRw15y53791B
eMOFkHd2kW1vB+lrzzRI3BHYMM8usiXKlYRlBjcmQn9ZeXfO6n6w1KdYsun+j9L7xnc4i62vFjr7
DGuCUfnEtD9o4uF5qau7pnB9mymXN+EgZ+KJMs9XfVtceL7zWMve3mSNUB+AGSipt16GojhNIbch
bud3GJ0EzIaQAciKajdETrS3RjrapuydSwFwi+B/7TneJoUXBaTrANUmJT3LRBoorpE3IUK8isEL
GEilu7xw6EsvpfnQ5GVHy8Kx0aHOTZBUTV8d5sWqw4ITc0l6aLuzXvwUSj+T80+hCZxaP2fV4rkh
p7icNZCClaxDINvyVgoTf7BUzI3w0wr/J3/pLLwR4piRhtUV5W2TZjI9AoPxyr3eD/oNNgzofwp0
qZ7xJoierCYfHrWh8parujXAC415DHnW0haEDKwMNeQ9ULi+2Qh+hdqmgWOQtJX8PGsCufdSMBjy
jcaRP7Zwo+915KFHLnakZXdtlXEbxiON/Nns0tZvJlqvDaCuXVXJzvOdsdDnnSe77Fuz5Hpz4bbc
tuL5KyOJhTIGswgFmu3r/nV9QS2N1wpFeyYmLurirt18XiJt+VHP5iUk6ysCBzRFmKKS9pnnkUe+
Yuz1NVOWLMXlzTaKAGFZRJrdbuhvsMFJH7JeR57WQZOxA8txp+GgscO5tn3ElWY9tiPmJahLa8ON
FEl1tWwYL5QNs3DOLbrR7x/gs0jxh3/vkg0CInZg0p3zAlzs5fKl6uJgg9ocSob+aPSuWhpWtV4/
FRaQ9gtJ9quKjpcDoQfslGvqNn0F8fJDuEzygUiPMQYuenQvC8f9FZn4FeH5g+sTfT4NrEyjJ8UR
5ABCEpOdR8hmym74LlqRf+oLsfmYaBFQeugTQAIVUycGs+X4CXDMQEDYxHSP77+os3tte1FUXKhY
ITkCM8c+yyL1ht2/WnzSqc4+1HTduQDGbfX3l3kV2SR/HNbb1gxBZ+NPm+SvXbqgZ28Xq7vNmVX6
ddESbe9RgvRVrR7xVsI4AUr5Bcm788xuezYOxkYLodNDVbltkr8WlTHC3OZQkj3qi2H7K2Ot7EBz
WVaI1g/1VwsY8kofBr/RkCIBT3AsetolMEbn3/lTkjLwU9CvoeI3UHJANeDlT7EwFyS/qECWilgw
/BHrPk6H6NIefONrSpiGqCFwhekE85fLlLKgSpK15ufrqJ8KILw7us9DEkADxDg3jS3r2zjNxSky
awtHABdbwBHqzM8aV5q7qnBzJlUuOsjM280LXKQ3f5u7ES35/Fimnd2pC5bxIhG9BnAjwShw0LUT
2U7871exgTYj92WQKnKlvXwDddxqVeO1mg+ls39wKmZQgGTF8/vb+bzW43NyxCnzdNiWpJ9nZ91x
exuVb94zPmHlXrO7/ND0dEqiRkCvt/P4KKzBDPDzuET5OctMto1ECqpTk+n4gxHwXz6fmc6jzABD
+1bWwfRJQTBj46Xb2mNmLV6I4RXIO9vWvgDanVJOdZw9vv/sZwJCf/YyGjk0aehzc7jO+3BdjNWD
5W43DoOTINUUgLKMYml1W3lf4ndyqhEWP3SDGE8ReQdQ3ag+5YY9A2N0+iujmJZbGS8R1223XlJd
fCPyc8J4TZsKgYOC2csXNNAbJE+npaM5rXGf2/bwCIBV4ssA4/nGRS+k3b//Qt7aDFyGW2AjlXp1
18zo0wolDByqXFkCI0efzZq06geQ5ALKAJVrKhxxC+x6+fL+ym9EVRv5CG44A+oy4eXls3rxoJcS
B8dADA0JWSvYkDWTf5wtW5BekBV2wMeij/96VTYgDTOao0TVc2VOnG9axpIDsi5a89ud8v7bMkXR
CERf7wZfGumQBvO4lof3l7W2Q3WW6UDWofVLkxl4ozj7srRsxwZZPNzjipq91Gb0dTqtMY2Dbavm
KlZVJJlI6rW268nHrmocSccrUQ7a76UHyO5PpbXGx2bU9d+pGTE6LHN680Gclya+FgDSa6x3lvUH
RlarecQ4FfgaYvk1FqOYHBU7KrN12hv0Jj+6sVWOfjeT/RwNa5DLqTPLxYKyuzJN7QAQVNcd9jhy
v1RpeRQxuWfI3Nv+ZCK9MwSmZkINmQYLIS2s3yp/UJk9+L0zqMWfvSLBTW/OvZYRcmZnF+78P4by
528SVCqMSbLtrQH6ct8ID/sWWAqcYDgj11EMztKaDQ0Y6xQz4ce9Ba2vXA/TsZhuonxebiwnNW/h
lVhHcGfwCZahPmVYh9w1vW7ej2Kiyrzwud/42s7W2UKFkAbpeSBfTBl3aoTdYurK/icjmgWL1lxS
UH4jnNL34aKgzbNRSM+yZ8tr54UPT97FTDccSzcpQ3Nz4sVjDD88fDOWG+j2wg5dzHuDFEW9CzXf
G9ci01BqPiZ5Jtfi9t//SlL6KR+wjrA1384044thYqmUeWZ8QTv7rU9OPYV2Jqw+QpU8e1CquFKn
eIZ3kSms5+JSC7wIQb9FDmOC71vtnSp69AdpIt/iNnP6YHbQBbBAQpamXHA5TkCg+Zm+6oFnJFbM
nLgwLryL15GU84280dbHIbCc25EvsFnR6eBaLRX6Mb0SyU7hnvtcw+G9A+pvnFBqeMZ6xj69v9le
sS+RhidB3fJ2VoaUf3ahJ5YYqXhIG4AhyEOBGcR9ZU/TARvFzQywyjBsGp3ftH0w/Y3j7qrv9erG
BgHoR7WNrc77v+f1puDnwJ/m/toS8z8/969NIR1jQfIcuAYwhzEsKwY8TMcvyXC/Gn9sT21T0IlN
U8oisr7ce7C66smZ4DvNidljFjVhWAgHAeJBp6sDwDDjpC0A5yj6v67gZeqgzaYMyB2uIF2qVxZQ
JyxTLHQoSsoeWU7BnCU/TFhSB9WABcYhwL3A3tyi/MvYxW/+U31CQdx0W1/+ZnxRygqEKdF8qn5Y
3AGQYrsec0EgSJdyidf3K61hE6kCGOw2yhBn7wcrt0rDwJesHW/n+2FtixQygfjULLr9Ka1Kkgq5
2D/e//Zv7kXgCjpahIQW51V+VdJ6a2ddg5+X6Fd6JBm4m7muAkeZ1ZdY0+SKREllBRoV1SYnYiEB
1rkjvosYVgJ0g6Px/k96nVNtPRm0UZAuERyRs5sX1+t5YETHPqmQptDAGle0hCyUEtqqx2QwnaML
OZW5fcazz7xp/EJBpiNEZD47kCKxaRB4vHoTd5WnAcQpMhjDujhXJf7h/WGsZwj/ubBSENKmJvBU
pTSfjnEaSdxLS4VddlK4zPjRDZ6LkDFcenDsNZm/eKCP8ICykz679xrlpfse+zZkGJCoNi5ctW9E
NPAFtGVomJgIfpyF3VKLDQezPXBXozE9wmnNjpW7eH5VjO2haq3iFjckiHA06C7x119BDzjdpKOI
mG3ddF7i2dp2VnmpWBzUEMSQPKVrJ3/B9kHops/KPgt0bUzxUPWK7gbqj5S/dDGtH2F5ZmhaSmRc
3t9Db1Tj/Bxk1dD5pXLiGnp5cBeZRzOUV5pHlko/ThgthrR6vQgvKW38UhcN5m0YdmefmqmDLCK9
DdtVJ/oFN5S3fofctFf+iJAICoWXvyNdar2wYXwEXWysX2G7ZzbgD9O4TUetWw+kQSCWlZ1bMCza
pDjk7hSnV1VuzurCdfdGlOe7bu3sDRZFBfHylywaciedk8a0s/EWZoOocF7iS+XJGwET8h9vnREJ
icZ5EFPusvRuRTiZHA9gtGw2RT0zc2CTVPZ84ZHeXIwilQaE44F7OcsswTp5PXJ0GoUpTIi0zdzv
vSrB/M7G5/f30xsvj6Ynb22TbdLtc1+e3MlTMJbbyVJRc0rUMO5yvUgvdKTfuiLBmoA4oZUIsOW8
2HGKdFwsYHwk5Xbqt/U6fV7xuF9P0DOM73aJhMrJyU0vRImyCGGXZwhPavE/5jQMmAz2xXd3MGiv
udL5XQLVxuXZTgFxYNeFtkFlpkG1OHrx4d+/HNofgupwGw2f4xroNEp3ESPpDMyqXYolub/o9SWn
jTeuBZqGG2AD7AYNgbPUtSgbuiDY+fmQY+2gI6IeIM8bn0SVODfktZf8gP5Ey7NLAcE4h8/AcMxC
RunlgWkSHK9JjrfdVRH89XH9aprQccTaDYe4nSFclxG2sjbySrSa+lMClngH0H/N/HQSZljn6Xoa
6EGC/8ZYyO7ceN9s5vMeJfOp0sSNBZW4u8n6rr2Qgb+1X8Fg/EEhojG1acP+neebazUbtRNhRE4F
RZkKl06DPnMhyr65Ch1ADjxRX+hbRvNX4oidrjbIglq3ItxftatExhgNmgurvHXKNz1aSULAIT+/
1dY4RycJ0im28JEXtpBCUXXwcF0pjNK4JDfx1mJgDww2GbM/+3zoN68AvwCX4UmXlMlNOqXtqero
L1n4jl4oA956e5xzB0wW3SMuq5dvr8N9cYKxQb4ngWAro+1O2IRbj+8fzjeySkT1EYDbdFa2qc3L
VfJkcdpxJqSMKXgvioB2X62Af1T3NHcqzMb00t37+rk2pROb8nbTztTPgTmSsRQWMxR/MVUukPi5
vpe9Nl/Y4a8/FJJz4o+AzZ9Kdqu1/9p7BpRPOh5cZ+OgF3tdc6LEL1foboaTxJeaQfytl5GAtegd
EvoJBhRJL9ca4HMnGo4aARWOHjZotvpx060Xsrc3slC6eoINgUCipCTdHvmvR8qXZEmrSCGxMXba
z7aAyTYbZXy12s10HDLYKF1WtE86qMc7rXNxQGZEjRU6TPJatiPF9gJT3gG4AnqvCY12+JlPyvuA
0pe6tcw1+0yhBT3y/Q32xoewQdIyAGAiRYf2LPErRoxwS48N1kFNp4REZNB3+sljZBuZX99f6/Vm
pplgouMJCoPC+TwkWzKiZQIMP+h0p/aFYhi4aDAWlYC+x03Yxh9Sd+ov4ZKNN7b0i3XPnhFRmQGi
L1tai+lyylZ8z+q62PNT1rCH13BQk/5p7GYJrWHp7XtQTN/L3Fsrf9Ou3I+Q8Pwlny453Py3C3m2
M8ETblhwkLAbaOTllsF3gbEzFuIBkvJN/dgtq6Z90jd53Cu6LjL7sOK/jqRnHBu/XWxDEe9KIzsL
nbZHMlrWo8IluNX0O2XXhdxnWGBTLojY/cAQ0IbE6HkF1fVk6Z+3wIsAQyS6MRjH2NbIlz258+oM
SY4KC04Ty3BIG75bb6KerpsnJNad1+ZXo7euyJ/2q9n4AGFnCFErxoxhP+dCD+iA6b+KFTAiTXNq
3nWahkd6WBmQk7hVP8cKxuV1P8g6JbGpLVi0s4CjzK9cZNBMbO+bwqEXyq27zXb7Cn9VH9TI8ixs
2Pg7rzUcBBCiFdgVfd36mtZiswSm54Krydd8+jmbDWfaBYyCRELjyRsnymMZlhmtKV9zvOSz49Qp
529o1sm3I8/43LSTcq/lVOMCRM7G1CvVZ5QMN95f7teDYfzoNUP98GheKvK1RLf2Oe9kDfU50QA9
aJr1kUFxTC4ztvHOcCeMHkpvhj3WkToz0Fem+Apn0/qn60CshzN0Bcx2N5mqQo7jAf62FqISUjs+
3UPE7+LOgWcWdf36sxFD/WzTqLBW3vAUKZSQkrSpHkekdke/nUTnBUYJO28v1aYIY+JYCxcJlIHn
G0a0GUAzFPLbOYFxn7qJNQZamiTikLRp8VRCIvrSgeP4Mi/lo2iG7NSmdmvs3KhsfzWdafxEg6J6
jjxtfUA4pQIrmPXyH3eaZwHHUYurB0tXoO7AONZZKMokAcuwKMcIGijwc9hpQjJEj2FQGeOAknTh
dMZnOiNixUM2ccWucDI4qmXi5DWmwOVyQKe0QFc2WaDpmyMywkE51uaDw9l9RLphAdCB3PZzny7u
zwxOOMPYzQka9uxiBMvctXDkoglCRb3W07fOoF/ud0rTPxVNVt7K3i6SoDRnnCHy1hDl1WA5A/sM
k3CDL9bGtj9iYvNhmaAF+cUYGzeTjUKQn816fzcuafEjz8rprrCc/kfeLlV2cqBuomRHRriq2WZz
Ivn0oQItijxOm6bSp1eLPjfCcMb1UlWts5P2AIO+FlWd7DHo0ZHFFeiV7zxE/kG/RpEGQssbEgUx
PkWmemrq6Ls1rxqXY2mBRVmXCO0nfYSKm5R1cpi1Obd9z1nlBwnRtacdbNdQ1N2hi0NrdtviMEMn
/kchb/Dtf7g7j+W6kTZN38usGx0wCbeYzbH0Ekn5DUKmBG8SCZPA1c+TJOdv8VBBRm07asGQxDrI
g3SfeY2UIFx3a4d2KdIQDZJG6Jh0n6q6aNpdJVHx3Vj0MH9gBY6ibtfksM66FEOKrapRmD9qmkT1
ppvjpt9rdA3qy9yWHCoSpaz6DM/00mzCxftc9grQfe0s8JsSmu4GTTb9xve8+eCM5J44v/hwPsNB
zcgcwVnZrahpQVCd6/yfNnYgYoe2lXxBTqm9apaomMFSJfE3G6rtF9FGFfO2UgzfUPqClUrhDaXc
nNTP39rxCMMFDQsqXtQpPwDAXb+Mplgx9oGjNplo2ni7DG6V7bJhHT7Zcsa6dsp89W51/GVCGsV3
v4ZTlrzPObLh3al8vKNEsN7GWCY3rDpBhpTL1VuOoBfQ/YDSKqYLGSFRw5T3DsKoTgOBQ7XVz0E5
2bSbi3Xe+10hgl2aW/Pt2uf+DzlV6p09t2i3dHBLfsxyrMKdFc+lTekcADJV0q5D2Tgvf4+9b3/G
NtPNDEkxvQXuheuwBSAk2LKPfV5xF9nrpkVXV+xcejZ3c4TCytbRE/SbIlfhhYYf1++EFON1NQ5J
sPPFJOfLxBprbWR8qg+pN8voSMVLfHDQVEg3gSyLOzuS2Q/SN6rsSSKi7y51/s85ehH3woUze2Ys
uDoKBuxuuJ/T8BmJrOThAILSORfyBqUD5LhSlHxYH56V/G61D/Y4TL3yPvDW6gsndxxd2YK0eVN1
XftzCJIyOwsNr3EzzQtiEmzfj1El1/ogbS6rTTTl031v07Dbk7zScpHLmFqXllyScD+uuGEj1+Oh
1qAmQ56HNbMsyAfp6QpO/XzlYel9bcnE/q4cpUeYrtXyC0R22myLjpL0eewXebP1UONaNyLO4m+l
XWLfDvyjv8y4tKsLH3+mbYmTc7BzMYi+GbCWwJ3b95Rz5i5BwsnhIUVFZztBpiGMwZDFshVYIVDB
LMAacZbuCszo2127wobflBY6bpu4dvFEX/Iw/s4DcKgYglJlhywanHYf9l72cY7W3j0myj32RaI2
FQIUF+nMhltQPKPRmhgT7TGCNEBb3bKcXcsSXM7SaLVuVBDjF4amUfoTB/Va7VYxuzfwoGET099q
z1TigxGwsmb+KVbhwYzmrGxpKMSm4Wn3GhJoaol5m0d9AMS7EwgoiGSMfgRtU3+qgi7ur+K0XbHT
zSuYkbLOvqzrZOTQA/idu74W9q0Ljx9fdPjF2XEYPFqXHA5pcC4ArHzLPbwcYWpzcaBqsITvtePQ
ptV2wudByc/cTZuE9lWPYIS162yrfZcuIs63ufYH++guPSKuozPFXyTKAQArsA+8GJcANnUhe33N
0Wz3G1S4EELBEbFGoGuo411duYrl4jfinZ7bxaff2YHnS4HLoZXR2WuwKct1jHYJVNEacRxEew4S
2nyxCTM9OftURdV4lTBzv/w+nL9S1RQVna8kvI+jtZjQMioqsfGkrL8TEwLJredYscAngZ2k48/e
90VXCKllxHwWnECNLiw6V0SlhYUC3SYZYxfxLswGbgI1xu+sYhjuuiTLboJVpu+yzIFT2yh2r4vc
TEU44Oi7voHfhfVHQQU+msA9botFLd8I/shAOr+EYZvYKA0gaZaX06aTekGdy5/UbbpU7tdS2iWH
FgoiYleOQXhjSGLbWIwzPe/M3o2djH8XiDd+H13anzbiDT5YSekhKsgdmqAYkTYHF22B6eB5qLz5
RT8P+8y1gMH0bu4eQjrY8q50kmnedh0iOrfsj6zDSSBN2m3LPjS0dSv6Oi9lhgkNBN/qshJiQv0o
x3ThMqyzHkRLZWPmqKA7l+cl9NXrsalbByKCHP2t5VBN27jgEPprf5SJ5LqrEQpE3iH2dnKUzXB0
LVjZx9Bt8u5CR0VJnGAXfXqwEtuHZzT1AnjUaKzlrFF/rHqruG9zN9b7nq5DhUKlJXy0R5r+I+qP
pb0Vqz85xCxljUjZECP+oP2iXHYjUvqfwU4JBCri1v7k12H6wW81bG431NlFq0MHxYWyqw9DGS+E
2SyV931YEmJ5CcpCyLjDEUYQar5uqKCRR2oAB2hCeGOzm9cpHzaTDqtxrwKFiFgoZDyds9r1WQOD
vd55sWZdL74VXkFBcep9WKHzdVW1mNjg3bWOhC+ZFeP9M6v4zqnDOTq0y5T8mqYhDQ+rrtJq21e+
25y5OK/iFNJG2W/01hPGRrByXTWLfeMn7moeDtxhh1Km+5PbU39iM/lImQApv2292adi0tXvOyfL
kvPOTfqvSDc078ByIwVa27M8wlktQTe4tQmrO2fS29QaAvzO+iInk6+yGyHGgdwZpYn6ql9HC7Uk
Q2bcd4PuzsKgLdROzAQF6Nn47nqo8ONWBxQRSnfXgl5DHyxEY30ryhQOdlEvxbjvEgSoegq8gb8p
x6qRG4Fb9ScA9vIGH/pA74lQKPbjH9kaWYcO2Q4kFctuH9lVgpaGM0mUzhxZ1xtwD2I5872FT/mv
dO1LLx1B/7Q+IRbahpncpsNkwewjOHHf6Iv9LbWnMQ5VxQ0NaPOkdrSAvWr6GoE25io7dlap/gnL
JtnmjUCz6PXU/mV5l9QebiowL5BLUDOeZ7K+lxDVegPXj2zbTTbFajerQv1ucJ7euHbtfn/9eX8B
lvkB5AfkIe0HJO1J8dKDplZ2gqKOCFAIsoepGTartcbDJsIJI8nq+UPgNxw9Ti0/llbUvZML9vaj
75I/WWzwzaylBYsPPZ1juYY0oF8f4d+KHQF4c4qrIEYeZXH/KAcBorTbQHWgilNGqaesWjcxTk/b
dYqs94gV2NuxaZc35vxlD5ErEp4gjFceS+/7+TyEKbcSK5mneu14iWHkHCHdU8RoT8XrQYUBZe/I
GOvKVpdvVMBePpvqmkGShrbvYSp5UhF10zhBuotn92ux0ARDGVdNtfqq0D8iGk3e41HQY9xivUWF
+EsXnCeHkM6BmgH4OuXhllUVL5M7s/oWvwOkjxJlBt+1XTIQhJGTsO2hTqNO1f4AwVpeZPakLqpO
J/8EWFy/Udp8OfGhAQd5tNDogtM+fD4FOrdiuPY+xAxrhiS2kGt6doKmKQXRDG2/6gvd8+KNeX+5
/4DKAtmhdQuQ1YlPSlwYisUVBuwWik2FdwH1hXRhJRpqIRhe8Q/V8fXV/Zf9x/tG75x+NdgK6i7P
v6Vl56OWHdBJZbXtoR0QmkxRn9iumpiTmy1InF2oBfclbVsj6maNXCxAP7O72EZkYwXUe+HoETCT
yONsO7uC2Pj1Qf7lpXAZsjCArNAROAUBzsUUdUbjjVCkCzYzDNoDQJys8A62dH69/qy/tIrBawuz
70DIgCo2Rcg/9vts2VWtMWtBJ61tr3zt2vBj0OdCgnbOp2jrZZAzt0Ms0s/jqq306GU2ul3Y6eKW
+8ZYzGw/rysyMdTv8dMDrg9N5/lYwOT5QWqwKHmc+li5WogdEqqt7g1ORKG/gzYcHqIyMJI5XD8C
CqpLmAUxI/plWTZqLm8M6GUFNrINWAoWMxRxUJnPB5R7kdUNC3yHqUAgT1arANxOuNGtZXRbZy3l
7jrrjinyuwTp67KrRk8e5JhMZ31RTF8nKoP7sVPJ7vWBvVwhZly0pYBQQYc5xWb3ro69ZWCFFFVd
7fSqbMh0C0yqNLLOqlW+BVR8eUQa7ji4eihLBqt1MjGDNdmSBUlTvZmjzwstrE0+DKrcDLFJENKF
WLtAyGLj4Qs0vzELf5kEMEIwClgSWBScUhw4eVDvidd0KyUWHsNUhfuZnO+NxfeXV8rSYy/AqMEh
5QUuLwiK1TEYxYwE8kMJ9Po9EjXOQeGYfB5VwfIWfedlmMM9R5OMnQKymTbP87VVUrQA5sRFO8o+
fefXdrRriibcIrCm3lguf3lUSB8OkqhhwNneydE+1W7vDIa2k1XjukNuudhrUDWbVSb6rQPWfNbJ
HoaJGqDPbprXfLHnXysNYapNmU3ooLP6Mhib7nMm6qqj39hE19mEDM4msWZ1VceWfYZxy293ytsd
kEx72w3Uk8ewbVFBBpIpR2vdU79BUWQU0D/LMpwvKgCzb4z5r6/HhSANAozL74UATKwBjabsJipZ
xT+NtuaDWkb/Nkfk/Pz1jfuyp0PDmrnGgIlCNjI6p1MBw66skL8lgLPs+l0/liraDa3Uv1AKbBTc
tqn62gRO0V8UWqT0l9w8m75LNyuHfb/2Ej3sGuTYzqOZ4d52WfymUMUDcuLZFIKnwEURm1bCYrhe
J2P0Blsllb1m25WW4fI5zXXqbGdoH/G2oo6NgrU1LdUxcJpsPg7ajZeP4I0U2OIyTHY69G29BS3R
gwPhjD/ITrZQBDtJ3TpiLycbekLWTVDgArLTWEHiXdoY9S4XIhMahWPSzBe17/XXY52rcj9Uqd6r
1M70uTUmNi0JC7j2jaJn4b6xUR5uu5OvDqnI9MV5A/iYnRz4SVKTvLZYnvYEm8fZkpbeVXZUfqMS
4bW7NRrrYk81EQXxchEVCt7CpxIGnHC5hhAEihzVTgvtzTkI79UYFt63ivbDvZcXy88wLCglFrFA
PzMYmPoNUdj4rcCqg4LDJJZqX+g8U/QZ8+zfomWoZpLoxOxJ/qO/8XxbyjSpSqJgZPFsEr64R6+1
69G8f2N5v9hK4ArI2jyfYJ5o8lSUhzcV5U4yACEdk+6qqMdYH1WzqGxX1aI/5mtkrR+XPmkofOcI
iILEUyPio127mzp6nVTs/NjapXqAx03dI8EQO9LF+gbk6cWVAi4BOQRu0MjFVfcU1RNQ+EZDGRhH
6BT6mI4KMwPSzv3rb+NvT0GSC0N3Li920sliokLiF2xWSkpZmFIhxxVnO61F3r2xal8cuaD7cbRB
wApch0mjns+tZVjWqsZKY+66DFnbwEFDdNX7pUZO/VikOricTO9oq7RQF72fl/7h9W/6Ij5gBLxP
CN2gpOwXwJ8ZxzNProxAoJt3UMJuNyEMtash1OlEQW/Qe2E58dGlbfj+9Ue/uLd5NCpDSJIZURK6
88+/vKYJP9o5Cv/pLNftDFvlmo5jcseh49zqpKy3rz/vL5NqcmNkfDDPpWhw8rITdjm4W0ovQ4cC
pK7ErwWG/hszGr58iqF8kxEZTqcJzJ9/q4T8fKjwh9nmQe1/xhEFbnoWC2r7PVFDti9Uic6vsjIY
Ork9NtN+Xd4NSwcJd6bSJC8pq03v2lyNSP5hcbARC33jcBTteIZ3VfXZCwP9I7GykXOgVVTbFWK7
dwDd3JsqDIfw4M55iB3E2npqMzHSb7pzYms/luUkdijhY/8QOtacIDmjalIkP2zHd+3SWf2mAjlJ
97+xrPscsGDyT2Q8MVBMLYP0UM/aQ/KYKao3M3DialdawAV2g6iHFW3ysBY7FLZSceCiR0QUeFbw
2U0gZe966qy3gk5T+6ElO14usRNewafracB4voYNjg69RkW06Ya62dDlVl9WIFvOLks7X+8KRAAn
3ujYusehXGMiitVr31lWEqLsuyjaWIrNcpsCxoICoavkQ2H103fVBdi22HYxq68d7ehzP+yGfENO
uPaPR8a/0kv53+k4b4LO/8hTvJRN+d58/0Ut7Z9myIfl/Nf//T/m9x9FUyzf/W8wmATKpMJoY8CI
+P+qKRa8qf/opETefyOaQdJM7xW6kx2Q2z+5zAtjQM9nUOcDXAnY9d/IpDyAyv8nSDAO96ZKQn2M
chE0Ho/n/JkywxTKu0ZE6WcnML7CZINqCuy9kVtDUgJx5ZRtaI1zIn9Y2l+12OaZWzX6UHbdmH+a
8mBuXVjieSSRS62dpKl34+AmTbtPpZ6L5XyyhpTuUu+tPl4m0TBGMfZ/UeKl7hk1YCA1R0oHMqQp
X9Wz123TNGxtTSY2SpnuC5xWGFdqc03bKA1i+hQfFRUWFFJiWSfudFHrpIM5DbnYDm+9uU4RiUWB
dgp/9W3ptB8FaAxGBxDBfCBUP5tHawhCSNMvwVDx6z5ewoN7RkeEVhHshFCpXSiTwca7FEXlMTyW
idUK/0BY4nf1NdaMRfeL5qczzgf64HQMdoVA9yPcyoQej3smZY5F3FWk0VlZzsthSPgT/JeCp0lf
NHxt2Tk2Q+il1AIpVZ07VKGD0Tbjx7A+52tnBRLxP/5Yje8fJ/dP0ZrnV6yZ8pD0HxgwAGngdqd1
4r7E7qYq5v4T5kE6Dc9hNsGTvOBImAJ/JzFUHtASTtdymc/bESeG9d4aSnD3Z06d+MG/K1kynAfF
OoR6qZ1Rvz7Fu+d+NtDC0clHRV2HpaELO9UYEgbzYqG8GGjzqqbZYC1uLRcq6XSloQynb+FWT9Qy
zEDYlrAXgSc+gKRPbsM1mvOC+kb4MWzL1q8RDobQWBz7vswDfLaYkCTYpCPrkTIyp7Vs8ayQk8PS
AhAj5uWQrKP5Qbs8BkFTj50/OO8A2Sye9Y4jeIp+UJ8f0/JaY8dbXkc1JOvb1yf3eQjBlwjsGDVT
trPNIUE19vl+JggXcvC75SOArII+YDCtHq+RZiGM1mPmKQnHNrYARoAhe/3RQDn58GeHCVVPCpHA
vgjiqIOexC91D7U2QzHhY1AH45J8GKcaG8jDoALJHCYePgrTRZhPZg+Itq8LF1aLmmJ5jWqparyb
zl01OyKjVchOnSYnAyw2qtYx6yK1sn7Y9bRYi/hdO9bgP4/k5OY4QQ6p5TODXi6hu3FxXaTM207r
FH9Ft7HQ3V1H95xdLLK+apAF8kdLxAevYl3HdLWKBIsiWv+YzZxJpbB3uVj0EvLJsdeNnDu4k42M
qFaR2ZUWbgP8ACoUMPl2zHICFjgB5VHbPIyynkBEwvWuNvg2Lvxb9PgpkwzMR9tDkfO9CGDNwaLB
SfOXeNGk5uvpxnznIo/Z99C3JA8XLSzM7GeSV+O8XCpPJ3O3aYPGlj84RBvecIOYMcNDxzOjPZ1U
tLJ2Tgd8CcX0Pq4xrkWsPAKAd76kKJ+HtwUAEqak6cJ0Sm47yl20j9vHA7LCwIjJ03KodPd1Injj
o+me8b4/22hdF84VrhttWZ4VGMoV9BNWPOnMAbsSvKR76GZm1JGgH8VaKwjE7gV9SyYIrr0Zp0To
3rpvOsVaxcImTPFtcxe3r53DUs22omc7BpUfb9BWGpW971D4lD8CnBKYpqePSs3lG7xDq8asJjrV
rb6ra1vNe5mWCpMlP6/04H4YW2kmNyepKarPwzQDq9xQfCGWuyizxqyzeRjjYLx07UVxxjSJS+Hn
jaTioRbyfGsAiccgE24icio0zJ7vyyxIbIX74PCpHekDYxuxrnDZyI4fzjwLUASvLJjKlUUzN4XD
jxbTKEb39CtenisJdQIumHUL889c1ohw9sziMIf9fD/1iQ2aZKz6klUVZ655Lx2Iq+Do10WqsKUp
vd4X94WjsQsBF4L4Y+vfDzgbD+udrQuV3s268HVwJcN1sZ1147udDMdL7/ECdT3ll9etjQVWeHz8
g+PZZn23j6vdMaqVzk0RFebM9gUudvPGz+uJddAvvlQWjeYW1exg06ipHbLPT7edo92Fb2ylXYGk
lbRie5aAHJeG+eB6LPiuPcSrBPM9UaS2fQBxObrhVTpGvfpp+9bMxnUGGovTleesY2ftrGqQKrjw
S5Em8b6uHQCCx9p3Gi84gHQwm9rvrNV9qxR60oSgz2gU8UJIqEaKmZP4ZKa7Gm1yFMPKe9iLNKcP
dTKh0kMKweJ04cmF5hUlQtSYPg4GeAFMygGw6F96izdzKq+ttHPxRqp3ertFNoGkEWPDyRsG24tA
D7dGF2HovP/oDwYuvF8n6jr2vkJvQsXXQzf53R2Hb4RR7EDRTM8/4yoOu+Wo3WjOrJ+LPdiAOGP6
RV5wdFHWlxFwyWridqHpMuA9JvukEOG1hZ2bOO9TuL5v0bue9/VAxlPlIEGO6EtQP4dx+3wXaR85
qs6V7r2DM06Kch7gtxT0T0lsK4tDkxS+9M6x1hrm7tgvdIjcD69fcs+rA2YE7GMHPj6VNbOZT4OE
vgcltMr5Pm2bMvQ/zzZmT8vBip2aJV+GHtbKwMv6gbmGLmtmNwxrb9Fv1GNejoO+JmQHYOvGn/70
TeCzKepAyu7+8Wx0fWUOZHY+1/5hwEyMaQFGG5sNwa4nHBmy2sS9r7+Ok3CDLAa6BVxcsP1UnqgP
PZ8Q+iRDnwWeYkJoQtboX5BYe+Ta7di40e8A6qoqLwuhwzB9gxj64g3wYCIdql8sBd7CSeayYn9V
tuTM92DBg655z2ERcp2gD2zx4+nwgeAATvjcy6Zp+ZQAG6vaN97AI+v+j6Mdkg6VdnYVSjt0doiq
n7+DuYpaVYJUu28z0O/Ojfe4wbKiYfbOqmHgOD9GZduz3Z6CmLpemnm6ytqkmDFNbfzVKw5OmZkj
u7RsYkNEWbjyssE3F4JAvdV8p8cP9ggkM3UOXDJBMG3O8LyONnAX0BL6gMd2OxbvsFIcWmtvhyWU
3XPchkUZXLrNZAKNGQ8H+QNHYBM49OHSWv0ONfc07+8wnTerGJ3aEfQAGVKFAVlnJQSdEBtsl6Hk
j+nYEPcg50AIzrO5qR6P/2Ji9f0ABW6CHBVDGVZXk6+9PDmWjm0uDcfNU1wfTE/bjw/upNb2Y6PX
njvGaVbBHf94A7Z2vwzgMX2Jpdh4ib1HzWBF65NqXWLFRpp4sJ3ESpzPlo/Rwk2TtIOjrxNgNlxH
Q5HyHQ8+JiG85b6rAfviTZwkNuY3Edo38WYWZTfJnYgaTdcP1GCAM9ZaBFb3kffSctPiMsJkH8gn
S4ZAlShjCO1jzDL3tWtIsyv+FMuWAz/n31YXA7X8iDOsua+6abUZSj6ugoFVEZ7Hy3kQ9Rkf5uNS
xa+4j6mqxe7iN5/+B4dtzUJBoMgkk8Rs5gUDb075aKL/nBixzhxCqmkQOPiAGp6ERvMbKCjBQjMT
LhCLdjrmh/u4olQTmEBr0EHFfVpRPuIBjp9whO4JCMxd7WjL4nECYYm+P6w57wo587pZUh8vxFqU
1fRFh265pJfj2OYDijhVEYKoyMeWeMQe4FCVBwUCaP4tk/Ahendwg4ZrWrRtQbOkKBPb26bNNJBM
4QfFGg/oJERqGz5ujXUIVs6nYS29brA3wIcA6VzVawovAh8ctUh72uVWAdCtJh8AQ/Qg66xuBf6x
Orzo4YQyC0Uj1hCpoKihPQNScMo5Oz5Zwl4neWGBJiycTdXYoMGhZijPHg+JqtP1MmhhSXY3dYJv
23LPjlnbVe5qbALj7AgDPTfhqyuQ+ttZCalsfe487ic7HAbeZ43Khj/BBvRavidhGjCR3ZJ7GKMD
SexNovCU3TzNtxNkJjzCItvsDGC35lOebmVrtMzJHYeLxSt5DKFfP7hfnJ6oHroI13Kb2i5KNieH
lqykM4PDz+4e7w8qBoR2Ht9I3/qznri9cHrJGLuwyow8sg0n9vbrY3hxeUCm5NqA4/6gD3VafpZ5
2BZTb023tjtW+jYDrFVeIwBZrp/QbSHXOTRxVnGtvf7Yh270swMbNSqjIEQ7ENI7FN/nB3YE7stq
wzm9D4E5r8sPlWVNJnYT6b4cPmLKNgLRCqlelRCy29HhcilSvF2HXVUgRYFXNmb1ZFYDluIFzjAr
EhfiXEAjD+0jq9grvpNYmrNgzeehayGziZ559GzKzhzcMA+IpLzUQLW20RpalXuLtH2U36N7aHYq
yMSFqkvSjEIdMACi5Y34FKk38OnH+DGlnkxQ+TQstaiYa1/AsuREoBsb9/19tFiuW261HA3UwGmQ
uVw2iPAq4WCjRURfhPtijVZHkM82dp+8cT+f9B+5nIHh0MuB90krGiLwSSmiwIUUS72hv8tyo9l/
dOo4jwsqS26nrf0s9Jypa0dmilaS42QybPccecDHLuMyGdb1YwxldEzP5m5lU+1riUQnTUp6I1Z8
pmg18KaytXB4D1weCRIZllPJ6S5d/J4JlIWdFfPR7URfOoc0C9EX27pk1E51zLkhOs/wK0EAvZHq
PSjW/bm8UIKJwUXSTgFeYmjvz5eXE8h5xrwXxkqzBohm0vuGI/Mz79XItvJah4duIKuNLJAG93kz
j61YHex8ONaiD2BhBH9HscwUBBxbsR86Ult+oe0g2xQ7e0nkQNcxROig3hePHyysrKDTPoyOFjNu
Tj2LbROUNsfYpZG5rDGJHpDWK89h3y0sl3pSkpc9AE0yN4BnwRL/R4ZWoP1LZ80ZSdqh2gKim56m
P0NeAf5d7TGg70W0wQPClckWcJdjfNrhccRjfqs7j/roGYWUeLIOIUEOpEap4tGJUuDRBBbYkOFG
aGa5G5L14bsPORq9HJE1bIbXt/ppvkCebQwbWIum9/Qi6SkUAjvJMsa36M5MU/eFwkmpb9cMvoa/
MaEhl2RWTD5vQ7vC7KjXn396wlFwhu9MRRGtc86b0yi9lVxpS1lHt2y2av3kPx6pi1eFLAE3qyae
SJ7E0fuvn0vbGtXfEFACeLiT2Njv5gAm5ypubYHo0CfRKVMun93WXENKexwrYQVI7M0S4EkFEMch
ugmIxRjvAVNNNdfOHwi8KssbrBvX9XbCeQlWlTtI0zR+ygq4BzAju2hxmQ+t/ULRo/Pfy4rUGKmO
IoMMQyVBFCGKAZmWuM/Bw5mrL1RyIhitb2RQJ/AVshZUGOkZoMQIZzziNnw+1hhb1RF+WUZnFZNu
nBHKzCwE0SMz8Y1Qq0jjnVvUSf+xgE1uy22TLrr4SZo9klI8ZXwJXDz6dlk+VEWz87zOkjPNvdC8
6Nfn9KRsz3BJN0GX8nYjCHun+Y6CjRbppvbf+7A7OUiCPDOrSAtv4U/dw/2cz5gk73zAJLA5bfj2
XOCl6+Fy+MZgXixsl9Z8hLePWdVgf04WmInGhpaWxm0Dr4y9ZI/CxLCer0KepaKVOEI1c75+ev0l
nOi7mEkzgA82FXYliD6cHq4x0Ka17wUnTSit4bzpJ1Plbhotk3LrDjBLKIO27ThFJsTP2vL2KbRN
lWcujCHGY3vezBEOd/EG8cuVYT8VPutOBstINUabejMWLOmY3zhptg4rOFpMR00pdi79/PfrX+oB
ovHsxkAYlouSuQUcaOozJytRLBlMlWK6fSp8x10bB+9GRy5Rts/DNei6s4maMdaeTQkhMD3LoZ0M
OFvblQlLUjWDP9pgfOwQcU+kh1XLOqYqeLd2AhGTLcXvwLO29gCOx9140Pzc8iADjQvhBvKOX47n
4QCM3zuKwSLH+Dh5gAOs/WNM5s6ADcllRGYaND21s4cf1BzU12wFDk4JOFSAM/Y4DHeVdwysXPjY
TzeBPTX7qszcCP9FOQ3W/YoCmRh+PE3Hukym8LeOi5k4pZrWI0sUTpvy5fC0rvrD9Fj+p5BZs5qf
SvaVzrgCdyO9uNbYiXbcKVeV15rxyTjwl/lIOh3VOBp2ZSQa6xz7zw4yEkLjJB0AhJ0cMs/r8/ji
tqEd69FUQ6IPGbQXazPwsxQWYTncTo1ndujaUuD+UWWJAZ1TcTfvMHSqZDhXwFbePHxfPt5sCgAk
IHS4z6OTuINYKy/opnS3TxVj4TboM27LMQp4Ps7adBSEX0L121ZpwaS/8fXdFwPwOfUDXG7oMMbO
i++fDaIonFVO79MgNclrURG/UYqGb1OMW39OViPZPRLxjpeSyg4T6CKGx7ayoGWSuz2lwBZiTPzl
yIHMXyadZbolzWPr5SlrWtqYtZQov7fh7jfphOWu5T889Wll1aIyraQ+HYfaP1vCqQFeEmM3UAS7
AUqj1W0oBXBq5Jsqb7LaeuOEfHFcg7uNUVuiLU2bHk2n53taI+btKnrk75+OKLI+DE43T4G7R1VA
/kCvhDMMNVyP1bIEWaNv57p/M8/yedSfx4vAmYT1QGcuBFPkGsjBn5dy4ugK+eZKf6ibwUphyEF0
kz8QfIKAreKI9fj6PnhRAge5xbcJcXqhGYmuycnNivd6gF/DmH7IRJJ73tbBVg+yqbNQJCRkbLN4
+j6LsE42gxoSCMYVZ12lt6VNKajfZB19sbc254usj94or8DEg7RgXl5ZgGkGFADq7EMap+YkWbwS
36tDSauS8PcxQJvpxenbDmjmcA730wRI68M9w7UmymsfZQRz81IK4jUGq08RQ+WWmb3Hg7JOvXr9
FBbKLbrjGjIXd3IGZgVcrapNV/sxAJXEzuxCFUB3vn1qH+aeMss8qPEtPq+wtCnQF1DTYujIgaFO
dqGdhFcybgZ7gYIXAuNRRnw828gwH0kvmzGvSZanWT6Uk/rYxLOOqGG1bZH/Njm9fqyRvj7dp7EA
m57ePbgHYHNGyf5keY2Dk9sx7Zj7pwS+7sNhOrS5PSUHKgBLgVNNx/Z+KyAy59n/LGvfdNMQQwaK
SD8AGOhpDOJ2Sx4lYavfL9AldPdPk9Dkqj7Rg6pL4Dn/AfD8BTJBWfv5w1gzxpUCMDHrxzFl9+d7
CE6lG7Vcqe+ztgWtsikpMHv2JvO7rm92Puoeuj2DxWzKgnBfWT9p2jmFv0380fzoqqTlFxPax8yY
Z/faun+s60yOt5jfe+iT+gmYGX+L9C05PLOMDuy3wB09/q7glCHbo+pr8sdxEHGSXSLhiGr2xTB7
GjAxvFbzUVyNK8OI6EJY946i/9VvnWIcp0+zkxeAKadi7QrEPSwqiMkmfxwo+DnzxULtmv85Se2w
uslwEaeAXM9oH6DGtq602jYosMza3sCdx0Bu99Rfbegf9cnB71P0bj5iFWxexExWpJfPtaYQI7bA
AEeMn2mQT/lyURcqCMbDAGBdyMtAK3rDtylVZb5AI6RUAqQOhNtmhwimQYJkMQlTs3HktOb6bLEL
c5FNxO9BfebjBCwyGnoBTcwt1CCUBfeerydGnbmJHMurlGYqE7aaGqp9nhEGrMn7SgS5UxzaSVQ4
FA2ErVSus2qm9nqb0HQOviVVZIaCYrxPm6ykGsWV9DQHCN9QQNwQYknUFp72MZrIAbXnBnHerNtL
tC88D9fpIer0FmGBlAKQVzorYAy0lsz4VoqhwJ0gj811QkA7mCm38IUis48U4g0bZVNL9rAFLS1m
nqPeBBKt39JDf1xCFpESr9ttgGBb+2RY0BXYtfQg+2yPC7nkJQqnU6xQNVZebZ2VCbqVze6pT6R7
G7HgC9Q7vFAjsl7QONuloxWq9NpG7qZJN32SUlo/lks+jeFNZ0sYER8y/FJU/8kNSp+nd1TDeRtd
OPrzck6zlpV5nv8/zs5rOW4jWtdPhCrkcDuRwyRRgZJ1gyJtGTkDjfD0++vp1i6LqpL2OVcuSyIH
AzS61/rTaju53svQlX8nnDVy92PWjta9LlIQVlAyPSxj3nk3Rh4tyTEhW9XP3uXEB3KNU+a1/Ogf
3ufrEfSfzYPGnC2Lt9pxyXWTM0p/fp/5dNRAS9m8F1QCbo8K1HYIVO8rL+nqXVc3C6WjM/qQGER3
SDGGVm2ESp+1ppOFKHqP3l3qSmwiX7rg2UCdEiZf55ilw2Rqx0fgedDANOIQqPjOZJRXvO8jALnm
QIdj1MGudFO0HZelHUzuroD3kzTS0MkDQevfIjMFHF28mGMoY0Nmv9+UYs/jV/DvUjGEvruz4myx
umPq9oZBUAyEeHImdRP3/h4iJ6L1oW9woCLCeC35scoQEjUvx0HSB5rA7/D3Q7bvmh5cD0g9q1si
PSCp53a8Ky3k19GPH1ztkszrfUw8HZPdu04Ea0f2OskW3cFz3JGYBiLl5vqLLuMSp2Uu1mlxGJOz
7BqDVS8jua8lXmoXsmFVTJAW3thhLMU13tbH/butLRCr7cK4aBGo1HnUpVylo1iOZiBkubrr5U6c
Uk2tsnjUNeSwJbGRjXujIn6AJtCNqiZ55/sj4liiXyIxwtHo+lGLQnJvcLfufU6GgNXdEJQnSSq7
I9N+PNDkOH188ASIVnYGIlj5ca1tYWyvLF67enF4iJrA0woju6Vc4tw3oUha3Igx4rzdaHZ+/hfD
y5K2PtqDt5XNpS4oYBjcqHiDiCVH9lK7GegW/uByAAt7e7KB1LAhOgw7lsjl22LNTUef2mtM3pH0
A4t45GQK6+bEqcQdOA6gEdwiSEW56WwlHNKjfpujJm2rcLeSO79WFztkwG++I9lomu7H2DPqU+x7
OT/LnVtAmh1BppKT9tj4STXeKL0AZEG+JiJb0R3Oay8/QbKHy1PgIgBCDxNV8s8iN5ZMhBXnkrVp
mzGrXDyvVJHrUUwgjgispl7+En9qaVKZpJFa9DpkimzPlYtUm+fBPgIyUYeB7Mxy+l5QfUSFUr2H
Moo5o/tuziV4YcwmQBBd9FV8RqPFNeYmb/s73hR49l1Nn7wy2jdCEHsXGkbPXl4KwpuQuC2Js06E
bi1xNu2KRVBinya7lTif6Q1yF5lTmv0nBzK2+NjOiGMvqgxciEPgnmRSoNJAuaHV2U4TEXRNxQjv
K39QjEjMyL2ejAHWeOExtHeqbm2JL+Hre4shZRBh1ftZcytmtr7m0IuKvqIxijCdl525gWdMd8lW
yeKWdFZZK/rYaYoH12xX/swvybYiC0yhYRqr7DtmCRY3g1UmfnAhG1EWs+Nim5xSwdLVKeZ2t4xu
6ii2ovU2t/or9KQuOOiskMsa+1DKcAe0knymaRaDvHH2EAfEptUlIV43ddqssbv30mIyiJjJnSSZ
3nlmjVb3HM5mXtonQtZdwOO5cCX2nWHK4LpWdfOmOhKc3EVGihDZVmgQM4Pgk5KUy3PdBCuw3Tjx
d/ZNnkxzlDxlYmYC0cXOGz+9pCiTOePbbZr4ABblwi01DQb3ZGc2/47SYI0MuHPRQtKaDXFX5CX2
z73fSgROH2ihI5jfe7cG+IKKGwsDFR+nbybCFBeZfQiltI0n3m4sZJdeRiasZ/3jtjkNfbNz+Es3
21cQrs27OOih9qPSllQHZoeW61rCSvKFjA8CY0b+5gfthzWrFt8/qCaGmGWpAWG/ZInp/2lkRqB3
oN2VT310l2xB7naV8GgipbCMMDFvSKfeGF8wrRYunJNgGKv5sQVMI7Ej9execlM+EYHivmF6U+3c
eQn+uXFfKJZMv4xmVgci2LVdYhntoVlN+b4k6oEtvisXmepEoxZeqLjpp1LilrtBrbVJbO5lXvOh
Cu9sd/NFsh6aIrkeTPrAKMUsGQRrRD16YmwfG9IJoDfzuv2AxTz+CIFhzeZtB8K8+kejRa7QHPQ3
9ua+JbBimRbUj49NU8stiWawGG3mhTI89JWcHbaRmdeS/YBjoF2W95zJQTCVO7brLQ7vypYDbDkT
mArdhnulSovb1jZcOd4HmbmIHkf6EdbkKDz5vPLQ7+DgZwUQGWsn5VORx1qkLQ+hHJESzTymZ3Pc
rIKcOc3VCGFK0Fmzf/a2MpOPTA9bwswWGwo0Ux11cqde4ZV4xlqDXPST3HuI0JRbGyer1Bbou7eN
xsBXTtrOnC5bO4TvUWLIkXYknnI5FnGpfG9SFNgbqhhsFJwmmCeLWiMgddc8NlaJxhN9biwIx67I
d62L3UDEad5+DBIeGckslo1y9FhMUxJMtz+Qa9BBrjsODflGFnHfyhdakRNdnMqNiewkaz1llb9E
L26BgZb01YLp7LvRXztsWPkwBNxVa0mFj7NIv2YzHh7DIfRv7jfgpt2S95lVvm/5Z7SkO0u9yyLM
fPjXrCnkCnZA+73gki2h/ILIZ01Er71NFW/+kF4yHsOESt15Zdrzp62IMrn0c5OT6BRktLsJkZ/4
HKdLR6RC9xoWi0RIi7Wr2AoSvi1biOrs+0xEbXHnU5J19fuYGVd8jc4i8LN6WOid+DtdmWnSxiAc
W1T7Rth5GT6vjHgiJptSjiekr6dSZ5p9JQqX2HBb54N+XlOJxgYhGtG3tEh0hIbcsFMYSWmbyJGr
j6e5SsGFHrRYrEycTm6TSkEm2lQu0JnJufzSJuo6wztlHeLV78lsAiLFmSSvUuEAZCxX6CrtE6kX
mBUKMaCNZk2zPV9vMls//xfmSSPm+6qatj6/aRdaHvMoAh8waO8NWBPms59W8qVrRWazGhJJi7+W
tIbdK1mt5OOiFb2+JvoLjiF8E6vGrK5Sy7KW28KA7KF71VsMADYvgBPlEgDTx2VczvKTkQy53H29
Y1fT7POVlSShUKAtIRvyLbIzw+TyhY/AtH4v3DrnEBRNJV87S5EtZenIz2mXWvZvkzog+7qRTwGx
k6xfNHOd9bHkI5ItlbJQ3Tx2RSt7fK8WkqQgN0L+HxE2nnzN80qe/lNIgqRkh6/qjELtgNsVOySh
k8ewKnZzc5mHxaoLghWFdjc5APUn2whHNgdvmqU+UROguZ0QsHguFhfsy1bij2pZ5Kfk3Shf0ZL5
Vhz7gV8K3tTK9eRP+7D72zOjRMiruwzsmuZya6PyQbeiv7deRPpm6DfbcxvJeA+KIguXoGZl6a+v
N+GIYYYtqXsUYgTtJjM4PmWMhWg52Kc2QrKLLUru32lWxR9RGxsHN+FS2I/vlrE1gvLe66tinlD6
d/H8HTSWzfJQxvFITUuIVOB/c/lDalkFp3QidpyBWNJijAMCORimx0hCd5KdsIxGBZQg+kC2skhV
Qn4snuSjsRNA12+DpHe63Vb1Hv8RYTDzIazqnr7VJY56jB7mrMsllFE7ZLkceq+U/8EDiYgNDNSN
lxdHIGL9JqWlfDEnZJ5MhTgr5BJhqrjc0ZnotQ7IZcrOZvgU0UufyymTkI3ThxKyGbZFrlyFIFBA
DPyPxgwShQi1fSsP/inLJDozurFED3/fWb/tJqBUYQHAmxloafNyv8HJ0rLv63psnMc545hpdiW5
wvl4cApuzSsuFLlypD2zIaU4x4ee36l19/ur+JmJgPmW/tmQ7gktdsARIyHL/9DQJKNBuyfR9piU
jdTFKnbULCn+oOI5maiwFfsfpOafaf+fsX8+3kZqQBMeWKgd7F+QSSGMpWGS0vJo167k56aOyHLy
FBUFAEhF3ZVklcllRDW5BLLex0/P3vB/oExtCWX8F+oAZkCzjGLZdVjkzlt8FoFJQGHm5TSjLOjq
gYh8sczdIQPjMI39VA1OPh+lZR0EIJpHHlSatbIvh76R0iPdg6MfjIP8Pawz5e8u5eeobMmbksLG
/CpaTYKrHHQyaLZfpiZMKvGhKGrZoGndaAas6FfEFFnt+ifa4Ze7LiVHsOTMmpCsg/+G/wrM1PBd
Y7AfSF1lj9D7ZZGyBdBrXvnxfBGy7KzVLl0pZhzxl3wrfr8CfwbFWQKQ9HANjK6wMGH9wrnk6FG7
wYvFQ+otUme/CEprjpVrE7jN2XX/rWdpwvn9B//yAnqMC7UYMgnfQfTF21Fk9hhiUSMc8sFTVVbQ
A6cVd5rCndwOPYMuAEU2Ran7PVHN2u8v4+33l9oKjnQ5EA10/he1wjRbYkiquXzAfaRQy9TnMQBh
Z5REvCCYCg561f/+k9/MUYJ6lYIOpP1QsbACwVtAoxNZgqY3Nu7TapC4QRnENLvHMO/aftwRzoaw
Gq2npEUWBTpMYScPYV5aeZS7cZDEnyxSLtGz//7a3i5RjBfcC49XmlAsJgy/QR39YUMGEMTmvYZV
PCWuHKeIJk0t0blO2KQ0G1T5vqwcvP/LJvUmsU3ep4h4RMwgRJWhWPtlkyQrP0TT398XoiDknLma
13uC5FKYH9Zk7NzpMFljYL4QtyHLGcvpa+ulm3A+MDy1wwgDDJ0wzyq/8USZOvYfFDpvlzJT3Ihp
sn2GSXIhvwh0OGYEgv0oePhhilMLFVu+ZECaMKdPCjOP5gCTKpIma6s8LvP3j8z7WdIEfWvLqUUh
WVEQ68SAvDnRKAWERHPXh7xvSs5m0Q1N2D9EIirj52RZDEJtR2PFxveEQV9CG9rcnPloxwlOhQF0
H8fAW9vi3G6d2fzbxmNSvKSGhZuJ6dKDJZBahBMlOl7o1ZCMeJOEaLxny07Yh4E2YXJcJFv8dl29
dxV7OL48M5BCU42WNgn5AejmazDe7hUdBAKxH3oNvad3mJL4lRNTpnk3GFfozaTShg0eZtI8yeaZ
oWExZG+shzCkCtWbhV+CO31McDZl6R5jHzNRjmDMDLJjVnpB4A/Wi2KV1jNTdEab8A3SaarOhdNI
qUMSDnIll3aapuYx8Khl2wMZhsM43vZdilrtCAqSms+/f3pvprzz9LAK8c4hyAXJsug9f64EgpAd
boYpfNAocau+PqUfDfEth5EZh/hA5zKCxeshhTCsKSm2Prg6ZUkt8kkeY+ZWSOX+5o5SOqg8cPpr
V9BSzWdzsRNzPnRd6Md/IiHfcpDY/pF3sHvgQEIk9Faw5mA5BwA2+3uawdar/8abnzr1CSMQ3ZH2
YGq33FYb0oSAlZN2VG15qQikgukP9/dtpUW+HVeC3ZjQUSZKBG8qLTM2gY9YU/dzFYZb+sXxesJE
LugqXONjSJ1NoRkgjK6+2mxiLFjChyKaz5HsLCN6XAK3YpptTaVAQoe++LlsZMOD3DcMv9FDO8Nl
Y0NlFeGsjBnO8vvv8LM8gvoMpYqPrYsEM4uhO28lZWJFv8Q0++E+2IyxRxgwxJVDxs0C7sVozf+f
6oB0zsDxHNjkQNq1r9Nf/1Ofwpl09OReda8JRV3Bd6o+J0cgo1nofITO9h+0GW+fF9sYGZcRpiUU
Z84v9TkzJaRwY27vszQP2Cwrmm//24/PZ0SE478PokEyb7ElMInf/P5m//L5SMJDRrfKclQm/r1Z
L3VJHugaWumdtkbMbGqyp/7JtVVZHsKHS2fjDP6TSumXC5BBdRx2aO3o+Thift4QfOBjn0iD4RYl
3XUHdK9Ntj78iDaWyBrrr+pwsPaE9n/5/Q2QX/C/1XjIPE7qEqkLAlf45VArltnFipqsdzkb5PYp
DKchPKWM/gbk4aJ7Yzj5NmbhP7yoNlkibz6X0j+IUCJRGbLm3nzvwnOEs1VNf4ezKO2mx8Btm/U5
qvp8u2gyvSYsw/kyMkaLxpX3Rra76OVl65LFdi7x7y6faFyHAKHetscqA+R36u1Kol2aracTkKcU
3GTFGsKIZVJwC4fjsSd6VBq+YFWlIuL3t/VtZYUwlIWNyBTtHdX/2yYn9mKi6G0rvxsj4VxPXZvh
zztiAXrGt011Ibz8h/fLW6FJXidMdMKUPTaCxj885LdbChOmqfsJy+KqaALftiJzSdi4M16D0aWc
J0sQowH6yspOwYC///K/fhw7F+wdRkhEsZR0P6/pPPM8OMzNY6Y6HshX3PkS7XVLQQE7ut2fG1zv
jZ2YewzQiPKGNzn0THIm33zkMMRLF1Ej3moBcH71Ky5J1W7P0zBLrk366EV5l64jTrp9X/uD2z7a
07jJuU8u2cz9nduikxD3Gq3UhiovQbUOthL1AKoEF4EyaWVRE88RdrsGZ9d7b5vGMt75/FZ5MKzo
MnDGxauksNp5kD0HlYpcu6VfSXIsjeFuMGEh6wAVvOrxSyXx8iaSHNNDkFWSSB/TpOefh0oxRUio
pCBzFINAs01MwOxTpurQmpxtuExRSRtXxcAAlF9WJktTFpR8I9JeZERMl3EHxbfHRoUqKFPEm6gN
adDbglpeKM4WCUv2eOP4EN0UNEntAUuKlrkJzU6mRPywSA25LwF6jaTFHqnGFOJxuFFg9XEpoUPV
UZSyBXxdk8ofTmFvuMm4m3ujX/3zUOHIiS7kvGI4V+CMac4z3zuHI9mck5dgsX+vbpZuVvR2nCuP
sQbONFnQLE69PWu0BVxTdnf2FfNR2DDgmsSJrxpU5pqba36OcQcyNkhJ5nQnSMKdvJlBJ6RVWXOh
jTvLjI/sCjL/V2en2wK3djP3qQxZSXgcQDhdKjNgzPZfKmRCxvuNBJCX0WUCzDMcf0k4P1YtD2NR
lfItwUaz63KtLZsbaEy2NESiD+jrU8trFfm3ld3O0V02BcP0KScjAisg/ILH1DhVWmEHqinEzJip
7fChxAMkzj7vXRegsMPp/4LwKQv2I4SL3x2F2UqEPMnwpT4zzSCFsYb1MBLE9AgzxY5sV4DNY1MW
WHJ2/BEI5ljkpnfuk1ryqjWQQlTu0JMs3tdNsRqlb4zOu6Tw8QUfNAivoS5bEecaho4nZImvVekK
WZoBQbiPvdnNRbrvtqnYPs/9ynU5nWHN3ytUnMRlpPmWes8Lv2d7hlufmIpnEWf1DCkupnfE41St
fTIYSrU+By7ByuM73Hsyb8bbXEkbF1jmB+SMpNIO5WFQPLBmCEgXkPpLLEVXtinMZKcZgFezWOmV
fYuykAFpsDkBvON20mIAdkP2gvNWRX4vnoKwGA24J4Wws/NKrKVXu4Au4KLVd7MvVeha+ZNa1pO/
8MoW1xdXmGDsyWETpA82RzGachkqsULMjJrtpjVsQxR7oZQ9qlUvMIWyMJWmM7ft3DPRYpJrsR3a
LvbgCHDVSf5CO7r8vJiT/sg8Fm8Cwi1TQoidvI/FY8BMghmhl9Zz1kvKYau/qVpi4epjAzNLuGys
mYuzkf2i0FT1qhdEARtfhNcL54gITPZamvtzPK+W29/VXTledazm1W+pb5PODGAwirSJFBxVfLZi
TYB6Ob00cF+GJjuxlq66qIdB8YmzScznZaS6gDvTqQdJ0o0f28oOGMDmeKICwlckh2KofJmBSarP
vJEYfwatkXdoW/BZoE7gzkTJQbFom20yA+bOVUxHRaAtPxZBYPDvpUywe9VBP+MMs+sdenRObPDr
dZkGQO2oLVJLkiydlXrpg5c1/kbejNooszoO2USrpfF4GYsmNclBrMnxZQpBZLioVDr1ss3q913Z
jt5Z1/AzGWE83V2cr3Hj7bBMWyarQGmY1KP5sbavu97AXWCTD9DGc8vUTolRg8uzwl7KkThk5SmQ
j6nkvBR9r0UFSiLj1r3sfpJFMsOCvHb+tT4lNNfuXHtAvT0okJGZm/IVdImK4Ln6ShrSg/2yLuuO
VFyGMbaM5Nueo84IcgyTNU38tK+NXnpiLAQf3G+1ieOFdqnSSTqQLWSqevkf3ssr+/6/i+1qAJrX
beC9F3Uh/72jgAti4+QNqFVFmZQma0s/INNcJOhhb2W6ZR/yYc3RCuljzg1GahomLslzTWM/RTNe
4XKFq6+bI5eGcBMIoAeHMgOyqlARRaPaV1qrRMl3miQDbRzRJHpmg8phlFwndTqE3teW2T6sldJG
wUaZoP7PUgD+oj5d1W7oiWTjoAF8ZklLMXjBhsqXi6eaPRJPqhQUMSda/kY6zsp6YH7Qat53/pVq
a8c2/Nbjrkq/JJDL9W4CJjG+l7kfaqd1WQp5qmtSkrFl0huvIe3ZTSgnZZwD8o18kskAwhasWG2/
imDoDGxgGPEA6uIkqgvnZPhoAJu9qyTsg0sEGGBTO8vzBMzYLcM9Vpw4qQ8+AOA0HCdCIqfoOCrh
ulq2kcoh0JWAPu4JTGIHuGSdPaEEJCduYyRm0jW4y6FMK8dg5EvfyOfLE+LC9YasC0e90AEDJGZf
rFIEpfnZuufgftIdYulVq+SOlSwpMgg1wI7V4oMiKVPVuJMqqrTGC4uOlBtFcyK3TDyHcsXAmPHe
ebXtUWiR4Sf3WScfJxYM0ph0+TjCP4/NIVOmnV7FM8U23Vyzyy2IT+IxnKQiA1gxr4jAZFXp6t9I
fchv5ESX2GiVjlLup7VhbSfoOkKl4jE5CriqAY6ad1mdR2TqItQy0ARDwKjdSRVPvSoPUYfI3UIz
v4ni2YluQvuimF+9PLfsqnHsZhmxoApSBVQNqrJFd+yTnidSq7JR1aFI4k6yyYN7XfKK74Xwwghl
KpBazVNiyW48V+9cLgXO3Q5qw0Hb2Q9ox4JLONZdk50yM/bd10o97MZHa/485qQikGSQojF8cnxT
Eu6OSJJBfIoTUXsNngRp+CeEUcrBaAGk4EApeoz8Ckh7ipIGoalKhITcU5uQEZdqeq85+HXwSoF2
Lsb/le6nwZWMjza75EqDZlFe8Py7ofS65r05ZwwG2FUZVAKKtwJFLczudbfW7xiy+a2fDmGYbaV/
0WCFkcxjYe0TgilSf9fl4opkcUoyRHgUbEbzfjUhcmHplajRKT3Wq/wcgiB2AcMLia/VF62r12Ih
OL+4sziSWTn6JmsLIic0fti9lJuly+OgJEQYUusxPNKELE17cLMyGfK/ft9PvsUomBBPvCcMAZGI
5Nm8BRo3z1+aLKnLW7LuEWcjxFb1/Cb54lUxWdpm8v/0wTiFaOGBZ4D9Pcirt1BcWThjFzZbesvQ
2S58XekUAkT+LQksJFEQYF7Vx5qjgm3+9x/8lgwB4qehDV14M1gP9xcVrGGEhGFWdXpTz2sbuheA
1dFPbiMyZpBwI3GYgvC82W5voaPZpnQo672brQ5pNj5nam/fF9etZTRJHineoQic5vb97y/yLZML
fcvQCob6BChXzF8jj1bULkHQCuesxYJKjrjouDimdAD5muHSlsaJ2Jk2DXIG/TKy5+MyirZtz01J
yFu2s6seKL9vMqNJ9ojm0BrvKpaBQ06kyunr0qosyR3KSoMhdpPXlwsRQ1SqTnqsiHMBx1Vvi3dl
BX7/Na0r/PkfjAzu3JLJ29dREtgZ38InDORkAGwo7NPopZsRUjolNbPz4iiymOq1jEQadCRNZdT+
zDqOljg5ErabNu9slSPnO1Tc9I9Bbxmv1sSmQjDVlVDRsXhajw2+iQR3VwXowNODSQ6IMe5JQm76
hx4umyl8VZCmbo5v1pS+j3oup4BMENJu6OzmaUyJKKRzWdkIu2tKHfIpSZy7ohUYDCMcDDaHuzwj
XnUuUFO2dWfs0dhtlji3ROoMGZzO4LUPDWVgUZ0BfQf7hYBRtAvH1WPE8HOxxR4m28A1JoYIxGJD
EXzX2TF19XmbyDh4RI21VjQwKHXaclczQbLJz+Ua1fGDJbtudLdeZMz9AYFOG62Paz+ETosdOpOo
gWeEW4KMVhB4ul4IwV7M5eDMcWYUR11recMQLsaXdSU+qNkPTk8y667BaGx8cmfT9IgtbCKGcp4K
8m/s4JyFXsleP6+YATBab+NaJsdMMC3hI/PFOeIqxajEOJ2Cv4nbSfNzQgvSAdoVNea8Q9+NRKDT
GlyDODWbNqNxznF6Gyvv8EEsQ8C8zdFZ6eT37IyoPi8VsUVT/wnd0IY1yuwYjZs90RnmWUdaUhOY
A3G/U1u8TOkym69Uv3Z4mdreYihcscQlg6hbJA8wZzq9UzVNjHCeeCB9EU9rcc9YIxmfpLwKOtJU
1wIGj5QyQfVtYmukwXksWllNC4xA00AVO3uMw7Op8MQ/6kVK8hq+Lw38GZuBv5J61h9mpxHE2OWh
kT//4RVT84f+846BAQMCs7UTQ+0iGXhLjGHZq9ERtN5FNGnmMPimZWRo/slCVkkuJjthfBOQj+PB
bpZNXUY90yxorYKbuSQKlanZSwYeNuJuPDAww7+f57EFm5us5FNZTsTiRG6VzA92UA3DPl1c/5Zh
DZh/mSTI6NPiFrErOF6xL6NxYIZlz9+l58ouGCWaF8Tq3BotqVfnCVtEdkibTLzEQ7HmJ8fLZlxw
ttV/IAYha45dO5LQ3m+hx3RZvHnzxUfDWZ4aJ47aA6PYgnGfjQuC1IM1FsyBjqK6fTSCNRA7E7cP
o5CrdD7MdIPMs07D9gA600S3CQM4QzJ16uCe0IA6Os6oiUO+bBF8LOvJeph6l3mZ3ubY3yw/ym7L
xRuYJcSgjMe+iqZDP2bW81ItjJ8e+xc/Tbtnw7ILxlczE263jS4ikB1sYVwJ4r5SgknvgavgwplT
7m5ZtM+dvhrMezw4xj+RSJwz+YbVYcUMcUTXzJQrbwhv+K7W0TRS9qAG/OOTT6jKbkAAQlBXtN2P
W+wmO0bQr5/N0t1OsPpusxcWc49F1rXvY6ftHxJ8N6diHb0PY2g45zgym2OTtzLJEPDgDjKvPpt0
DgcL7FZGywQPJA8lNy2Bpp/M1vP+Wu0w/RwPY//EBNz4PiF+7FIO/VjsUCG6hyZrmGiZz4zAWXIX
1dOWLxfTGae7Bi3Uu8YerOM29/lRzuQktkwwQBth1/pPG87Fx25y5/eVa463hJSlj3NgVgXapLw7
llW/3eGoij6SulXeWknsvQ9RR7u7nDRXZpaW4Z2J+PVz6U3954hYuzOKG2MPThLfeD2TU3dUE9Ue
uMhwAU1D98YVfv2xHRlCv5ca/JOzCuMlsbPmPmpaEA+axo8os21k9r1znoPGfrCdxJBTP7fvRR83
r4mfkc2zxsahEQXD9rbYerVIULsJmrW4cTJvfbfZxvjgJ0N7Zi6wuKRzjo0p3lb05FnIoIS+cd+T
VBwuR3KOaz7Fio8Gvetd27rrLg/DntlhZRH/i9L4OfKb6dXieDujU2TKG0EPmLw89sOsMD+5bMBH
RpSH77wkCG6cLWuIJxv4AsDC3icmkBFRacz4bA9N2NQvDIXxsh3O6OaepUmbELUz74ldY+4ilIz6
orDuEwJmXpbMNZDW97i/aHcuHtvJU9NkWEjJ03omY4ZZ2JvIX9K6yEqGy9Wo5725BimJLUzNRMGh
EhYOPtS5rF/ZUCtnZ/MfxkLG3EECgG1nt9pG93U1gunk4Vm9FFM7sWekW/FEROH4NHPYwMYP9Xki
5moXAkN/9BFbMtiV0bNFwXxukdIhg58v4lQmjEK0grF+TCnWjsYM63yIRcCQ3wRo7oj/83lm1hmm
gOZLutnjhUT7v8XgPPvg/mR/F8vJYDT7fovs7kTj0xoXa+yK6B6srrrhi5XOnvKofaSiSKMT1Caz
SLvO5khOGRWMeTNu2V5rNLA7yCrzBQXFsp8jb/4OamH8xfh4xou3feYy19nMyn/8rfZu8tRw75pt
7b5hWzNuC1oaXi53eUhcZ76dsiFH8eF71YFki+6vmbPjzlo9/zMxdd1TFXeme6gZuXTy19l/tq2h
6g+Mue9vg9FjFu1EQfyd4RvpiiayHcn3sAkSO6bekD10izMRahMzD6ktvKBmzD2u4/ArpH24t4d+
JRyQO3w7MZbrYDYz0vTNHz40hLgdJztPsxMohvkhgQkQTG2vYr5Qw16CmPcDdnzjySID7nvjrGw/
Uebc40XJsx033rydyUM7hs5UfcKeCcq2bOFL7DTJ5wJJw7BrpESFib9u+9GKcu+ULxap7Fncl0yw
C7Nvrj8NN4Gxpq/ugH7AjRkD4vYz3aG/2eVuieuYVxPL7YmAv+42s7P6QMgWKBiDbw/Mtcn+CVtG
w1L4hk89SBrxcG5yU4bbQkM/jBhr7OSu2kR712XrIxf+dz741d/dZtWQn6QENoXD3t05jLoKkYbs
Szi628Ido0dMS+5xzbz+5HRzUu28mTE6uWd49267+EyXMr+RrePeLcUS7KOUTagCjGEMA+/uIevb
8uvm2inZ314zoL0ZoxuG1/effDKISFIriuzRSAx7zyHcfKj7Rdz4kbFdTHaz87yu8Y3LZ+eHQLjG
hzQUgnA/cM/ytORFVp+LJEzz70pdD0ooFcVbxpTfQ7ExHxBvBYPWAOKUZazdKNSY+k3COFWkHTFm
dXqn20WVLKFQDx07olVtwyz1SR+0kr1gQ6GfU7BnOBYpwCG+PAJSjyPpf2W0Z9rxvGXPAcZZ6tic
GRD8E09lWlFcyaZU8XkbeTEM7jPbCePUDhABfm7JxqT7EntRtTBa+0r+RcxoCRmKguEmv0Q148b/
1tgr1AVRoPuhItX2sE5CbA+oa5L+po+hN0inStq13fHW+fUjA6FGxqMnkSfnIhLmlx6NoXf6g2HU
ABpGXK/hd5PI1fiWyHqrwsRUUOIZzDeYTx30e/3kzl2cfx29pBlb4kuGJvtAmGdsMTO7LUrbvIP0
XTz/TPxB0mW7iUhZwo5nAvTXY+zXqX+/TAFI6bbGzEM4xXPOwbUjfEPaoYYFxk0znHlUYtGbLCqd
g0KMomsSWrdt7RqheMmq8TuBw8WEQBJDgvfPjxA6uw3JhXSABm+F61NihUHTnuMihmQHdys2/2Um
JCA+GO5mFky9sIr6vU7lrzao8YbHkcANKpYkQgAX0oOk3MYgFdbwLz2rlNmY6yzbhcWrJBSD7wLv
8aMqjTOTcUuwqYpeQNWPHXSHS60bnnSEnHZ0RbFb+v4xdjj8+kdqKdDyWZuZFHHiTPZW5fstNIY1
OZPw1fKZilg0NiIELwoflCQI+VVXrkRrhZEhSf0q61xKxNCOS2upoiRS9WeajtHGq2ZmFq59k5qz
JISV8lz1EdoOoYyuQhnBuqyWEBtdkISuzfkatxQoD4zmkNTVFE7Is62VcFmjh5rZEZZkzjCMxnUp
N59wsS5pIDxhXOD6nIz0m4Bb05zpvtfefheLpm/+HSM/6PM7+mKsaDsBA2y2t1vCCA6xtzGCtrhY
yKHnJVczK2qi2gcUhqnyS4UNtDg2R9OV1EUcoEABtI4tgzjw3hYoMkg8L7CEnrVrhOmi0o3ZpTNw
r6ZAFV7nm0yNftIWwtGuUij5xKY7GI9hRoTjdwLcE6brBnFYewGrhyGXz4r8kkqENLzQrBM1umuY
GEIswTZvBK+craafVoL2FdLaufayIPoIDGETi3dFj4Vy+grb3lBDG00BfLurHWoi/HrKAKNBZEfx
MHXTSg7qh4ZXPaYfsCxkNQBqFTcblJRII/lAYwqW0rvPC7cF/9OoY3BVqWsrLZ2FhA2ZhGwt+bma
8VtT+8RFv1INEgvJpbg2fi9seTVUIDz3YECA4S2Vy7GT6ofXVSUYThuESYOjaE6TSgbOdO5nogBl
buSIfsZM91lO54DbzFvCieDGq+FO89Da9Od3QtCjLG6Umgy3J1dteV7IBRtetY2ziTJcgVpZMYBK
ZVzFPHTrQODJVY+QMtwkP3dO7xufc7YF85NJgm/L7hyleXXCWirEN7q27KWWKcMzfHlkFR/MtJyI
HF6cHpx+6LvcfU63JC/vM59w91NPP+Y/qb1k9GH2IdSuuPqYVHgODA/TaLqDv/1fJF29dJpm1EYM
oWxxlcjkHbXLkY1CG521x1pcVeJMaGJJ1u0k+XpiHPC0IZaofEJ5lO645631vs3BYkV/Nyml9Gvh
MY2LaGElXdMv7dUcoVCgITalqgPLvSSCxta1xw/VygCxl9YmomzaAagtq7lbXQKVs73aj3QUkdLY
EGEsLwcDu9jOaxWiiImD2mX4qiJt22hG9KFuUV8UbSXB+nCNWQu0j8tXxYxaQ5Nwp1yVDb9dYyIV
f6BO7AKhFRtXvbjytP8f0s5ruY0sS9evUlH32ZPenJjuC1iCJAh5qXiTIUOl9z6f/nwbmaoiAAYx
momu6AoVKWxsv/Zav8EzTdzzGgkV/mPnyqJqNOGZpjN6vuYHi4JN7kSD9lQZ4DYSaN44A7yducsw
gwTOZSoDqYMlDAVilFlVbDgBVxsfpqMMYWLBrJur4VPduZoSKDLyiMALugm3n+D+yi82x1KHi2kP
qK6JbE/eS3xFpR/ETs1b1OWawyy+UyYQZjIyo0d8J4kfwRmclglpM3H9ZEUuOj9JEeN4IK6fmbOR
pWqfUQxp1aTH8WQ6iE3gAux2KMIC9gPeXjBjghYpDn/lgGpmuqb1Uk9ltzDoBHhBw3xr/GS2A1r2
u36g3IUaaEQCGOfQNItC01rPVa+iDyFb7FozFicBqUER80wV1CF3BI8oBQyQFQslzgJO+pk3MOkw
/tJZHVxR121h0XKRdRPQYpq3mQQ1T/ZE7MsQu+dzixJDZEoknSuu52BiVFiZdSwIHCuQqCc0nHgp
In8ScvQQWh2C36O0Q3kUc9DHqG3KGzdIK61ZIxqTxfEt6U+7KLdKhdsV9WjH7HsUK82Exb9FvSuS
Ya1aZHPa2yjxBeuwRVoUiH0DIgE5oUWkxbB4b+aa2AwP1rDaFd/Z88RqhaKv+VjqpXFef69iJWvU
91qpJ3qwMuR2sLqNgjM8YyEjDcnITDX0rHUEF+QXho4AXlTPY8LHt+bxypHiSly0QLpA83k8QAUl
8oiznjmNhMTiU1EjFAOIOIKIAPJjNcwFhshYyZNa5nR5USUzoU9rgk9LIXES7WuzMbVgjCHckeU3
4DkQk7vNUPblq41HSJxey6PgOicUnuMVBuIZKYmuwIPpAU8MnqYrT/N7vF1nX4SZy+XY6FaoH0O0
jmIH2O1xJ8/LeNrQqd/Wmrv3AqnHNrdAkjMrHisFLNU6wwymHVaUz3V6MUc62jT/QSJZWv0Nx5Pj
8jrC1Twvy1jakQPUKFmbVhUwVrJeilN35jDPQgATJy6YEBDIowhA1jyAURkKqJxBmMlfy5pS7NDQ
9UVhLegtcc3m5VEFtKJ6whCWUohUDkqUVQg+EA0klot/FNltdKeDbj3DJOY69AwTovApCu4zY29W
f5gF36QK3VHoSpPW6YzLyWEOMM2aLvN0eRtFSFZpDxlBH+Z4aQgzAlIwVzB/z8uSEbmtKIwbUvQ9
ngQiNJBdj4JfDWCSIUpNBJkwMKmJjlBr66EaS8sxAtRFxhlUYoLN1DGMnqGFkDxxE9q1khZY1eqX
oh1mWMyLMtlLFQQtfLGJJjPdiK0D8cq4k6Bd8A1m0rRRJaJYPeAFRB0yHPRILb9GkXHUG5hCW5Iw
JRM4ITKzcqhYZPOaKXNVFOIB8wi5m9otUc/f2o5LjWEbQM86ksNTwjGiMrFtJhCZHctik83jivS3
2CmAC8Q27N1a7F654zgxFk6FjIe86su8S5LldLeRShdYi4FkZLe2NHlMM2CLWogu6rxm5pcHYv/H
B0iFCuRuPvaDSQ5zhs/gKyGItvMzaUDGt1JWKeRi6h/Ti9TLKoFPq0O/ZsymS37e0/jBTX3nTRxu
iklwb1As7Ge441xUXzaTKsB8YEsT35zOC/2A2T0smUAIM1rHmuAN9qCJU3euseoDtj4ltFk+UVzC
QjoSjq24cuYjGySSONsbGQ03IJwTNCEOkTUxVpOuJIAGPd8CutI6ZZcfo+8ZHSjlGs5Jd36gcPKt
GxTL6Mw00NOSc0AoMkbTf1InWNCk+aJOfPtfszkhJ72yEpMv6z35pgUAcEKosUI5Avp9I4ioiNBz
VQ9k8RrJXAyjA3JzIaPjluYLj8oWaXxSTjKiYxOMdpoHrbbFpE/YptL2BIfXOoolelPIPV/kDm8n
mnImCYb5T6QPxBTNGC3As+KCVirDt7FcsHXPQNpi2hRFBXMq3PySCJ8QHAj5iOWaTqR4f4L/lqip
E0GB25Ro7xeKbvrKdd6TApgBlxOM0EcYhymasV4ThAeXA7HUp3vAnBIa5CiPnl7jKABLlVaIsZeH
XshFiMEUgJWJHQ6OUBy1DjQHxttTM/ESm03sWsUSeRT0voS2xlgiqoC8KukNJITbpheTMXBE82EZ
GWw+ZRYjn7Uk5kfvaICW4EtMWvvNxLZvMBrhM8VzTXyXYwwzR4ut0wHWWwlRX4Bxtdt5FZCbCWTN
+4uiH4Yy4vCvjxHblLTxNJsM5tIgO2hhu8B1w9zwGBX6A7O8QSKxbFFVOOpydr0qkDxTsDtf3Xhz
EmXqE3+r8PGPIgybgKVgyYnuC7IaLBjzmBqZcIiziMoURVVHdHAyRfqengsoZDidFFHYtDm5UcIb
V7pVJhsvhO94/8zImPleoNR2zJZNa30eO8nXenG2HdMt846bYs0eSAj9mOUaZjQIiA8BXZ3CJxdu
NTs9KnjyWxxkYnqndJcc5Mc02aQDMvsAyHnUpgR4USWN+K6zvaIHpGrkscPXuHcUoh7xnMnCUgDW
plCbmoKA3czMN22080HIcslIEAH9FbcplG4RxirA28XNNOXnDC0UMXHkKizzCaPIRT4IXWcPT6ZP
s87GLOtA4kac79NTwJ5O+Xmo4VGI69wvIjHrlnkE81u966v93iadaOpLc3KwVFRieWM1i+TMiMgZ
IjofQFgdiLhkyn9NDyCpBziwx+NGMcgRN1qX2fMlklSqYCL/UqV4brYAaO246SZQIjgjMUSVFkHA
TKnvAVtN18iICwr3L57uBCTiLSZi/fmBL1jR/MovnM+ER2Sb8kqclsOcwsTOcUBGCpsAOKzJEfM2
p1xyL6wtddOrvbzxTUnchzN+b1rIk5g0Rm41g4cAk5iTiQ1InGgAmdekqppFlkoY19U+4fjO4KC0
yXCIC5Td7cWEWB3LUoBnZ7rPfDtOfjCzQcIs2hYUPFOUNTjGsWxvlTwhVtnAditbHHEkT8A+53PP
6jKBMZyVqopJouwXrvUYo3nwLdnlcz4l41EnwsqyFVt1fippZifChmwygpkPq1nOauY6pFPklhm2
UATzAbcQUKlyLfQv8OXSbEy/O/hl+RbIgvhGCK0JeoFi2H7do6TiRuSY5m9bOQFc7MMMl6WyLDrk
mUMvl1u0/W1lWJGjE7raMVAi9uWE6jXF45/hmwS2sN1i1ZEbY6o1VPvoFZsY8tRmAtdPaYEZrTlt
Iisk9c+jtNBFmFHKphD4gWMvPtVKUso7qxnmXBQcZVzU1ZFkM/PWyJeOdNcYS7EU5sCknaRiximS
AoQrQMRCHkR8pmw3/IVqCmtm+oWEc6hFRawO0SxeTrQQd0R5S73pjNoidJzfkjOmfIoPlOMTv2mA
E3prv1D0OnrPcScCczSXxYDbsi6mVBkojJAMxUTUdkF5WLBk53PcjyHn8Is11D2yEpN0wczt1nUR
ROcRLnTZAribONxnGPq8KSwPHb9vDjlddt8MeHYnYY1qgoaWqT9Y7MxIqyLiqglAO6lozfhyp6+8
Zp3YNZw/6k7HUHROOc+oe0HOZQr9KeqzJ+WabkoephPoclYQ6GAv6PIy69JqaD9JPkleXpR2qij9
7ahg64LZhJnEzbjPgf33xgN0MaTnRK50dPPYf+pLmRhqY0WpGr6rI9A15tZXzdawoTgpXoPNkIWk
8sIgi9w0y9Csh+LJU/Os7VcwGMfogae2Eq/MnCxc87lCrkS3VyqEF+RkjXHUrHXukhzajq2VmyuR
jVL2VYis1x1u9nCNtk7MS/zN4LeNtkuHNIs/pSyjn4ZEWfdTbDZOu0Frd6SuGSaDSToe6NRt1hXN
FzkvyuwBVpybbN2W7weKSgPRnbHvUPwy1ogg6Ftyfn7zpi9ZW5tEdQd5m2dyN96pqMKsoixUQdRn
qkVc4HH8AjfRnWxY1LC8m5Xc9eC/tMrvbkujNTMyNbzvlPt0TNMOglcemhvEbRzUf9Sxy+7sIB7l
cqNXTl1ni8bG/yzY6HEn4cUUZFKzl6yoj4cl2FwQ/YuAEmAvLYzU7SINnzM51SyqtRIagctmLLsB
qJMdVi2mZADL9H6ZBTj9hIsAXynw2z7ng7mS2QYahHpdNu5dYMZqtpD8qLWcW5SigtpcaK0i9+Oq
pWbVHeLMTMqvmZGCanFa3+juYJE22QYhXzXFiS6WbwLkKFB2hu1yyLHSzXcFGU9978RVJt0ZGTqY
320O5fx7LptmSA5UgqP+mIzgnaK13/St3i4qYOY5mWHUDr6ZcUfNiRzGZ2golK8Wxiy5dUQ3s0QE
pN7g4vZrco3mGCy6xtKyR2MkvBIUt55s22yaMyUOLcXzpHuQMar5BpAMI7ModWfINPwpImpRSP1T
hAqGxNBvPKF2Oiyoawr1hulYlgCxcK7O4O85UJ5C/ImFEEDdaD/bZNp5HEwhUuYJSuB2kp9RJ2ul
SZd9QlP3sNej/QQnnj4knOqXnH6CIzN9iqKMFn3CU4mqzlzLCBOts9lh7AN3WE0g5fnCmVKeU4nU
RfnpeDajr8VitUDSy8smI5UN/h/pE4xi1HE0PrptUcr2odfHVLLXUa1QvAgCSzyRRgWk31OFS1QG
jPgYiP79ZhPBUa8UnG4V3IvsQ53bbvotqCPT/dHhEA9BUm7l5G0d1zq6Esfy5tTbYc47Hf/ThK4P
hi4gw2zEcq1SDKriTxY32bDOyC42NjKPktdrK2RpRX4imjRygmNU4tFJFQwH3tRBem80YW5vh74G
munKKo57h0JpvBieL9Vo3HAag+dEhT2x0lWEFLBvD6aWuuOXhsADTzITIGW7hBlGvmCt1RHMkK9q
rIaKtM2qOEAd7p1V8fFWcQPUR3HaO79sOP4kuJSDnzmIYQeBh2nlsshb1Kn7RDbydVMWZbEANKVK
UNmwI33Ie6cA/DR0XkgIYNjRBuGrcmPUnR9vnXoAnoQegOUAXPfV95EsFfJDBcNq1RpFT8kojv+K
IK9+Qrw7uslUu/nO5VPnK2uUKcA6hgt3Z/BpNLb8+o4kIor3ZZt3T21ADu6Gd132zieL+ZCErXZr
h227bjqHjViTX9Z/5LgXp6sKY8py67dx/73UgZQt7FHtgmVXNfm3wsvRZxnAAK1gdVvvS8jKd+ig
6veIeGgUfrvQHzaqkRQPptGH34CLFwdOt5hZDnUfAcVE++jnpXRjuZzzMEaH9kaNlQ4uNo9s+RFY
NKdanGf1Z2J577Zi8uNy4WaNZq08sJ47lez3D5gX/S1irD6oj9IBikAJgsGL8kr9RgkiMvYqz7wU
8e8uVJY+Be1iUZYBGXLFbM2tZxHpLQLKWubOMMYgguRieyFgMLX6NqYJCCQPJQ/U0qjfgaOIESEZ
VIhYaigXe6wTqBanVqxGq5AHEnW7IttZSaCtQkXr7kPXU77YcmY9ojoUfA/8qLkF+agdul5hlTmm
u3FyVQa/FOu3aldF9rImb98vVNktb5HayP7ibuNmaCEt/SUperrxPfYdT72PDcj7Ly7vIdyou/BN
KjvJplZrZ2sYcr/RUN1/VBPV/+QGhrk0nCjYdNLovvNDsDtWp8ZUYhu1XyLpUjykusaRGkh+uwJh
lxRbLbGCH30mKe8ru/L7ddTK5Xewr721AtlIAlD3pTZf5JHHyeKiYrksSniQeC+hnRVLUf5g131Z
reVGTZJV66QaQFM5aLfQxLuvocNbbJV6lbxUdbcFGNLrdyHCzHuDO/5u9Bpwg/5gvFfSIt40oYtx
PEr9O+TuPDCRdde5O7CbjbfmXMre283g3SP2WtnrnAjubecF3Q81rz1eb61NRV4L86pc0RHtvSZc
T9/IPbZEVKJDW17mKCLvaRbSqueOm6Ktk++xhMT0h9Bucfzmb2xsUR/4GXBnfk0lOXVvZKk1m4/O
AJjJ2Ntdb8Eo5Pk9OuYHw2aG+mgpfiXwtgioA+gFsE4BFZKT1PhqQ74mcxVtPQ6kguFZ1kl/gA8V
1Xu1g0KyA56TKzvyaJHybRjwIQiXttPZxicPnkXYLCyF3cbZopIyrlc99tnJQZbVBLUkEKNI9ier
aJBMZ9SgAGKhFx4CDAFAEtW8aIgHbxH/4X6Py6FbJanbWPteDmUq0Zksy/fd4FHaTVt4rFt1CMY3
GdIj1kKOjOpNEDpw3LExUH2nBKAIJG0RyhTYbwbodBleEtSKVnid1BBmGq+QdyyDWHsTNrExXrUz
PNWNQFEFlQ6N9IIFSEW2zs0yESEZFAMk1412pCzOD8SaG262A/2v7/3/856y2WWj+s9/8+fvWU5e
yPPrsz/+50OW8M9/i7/z9++c/o3/7IPvZVaBTHj1t7ZP2cPX5Kk6/6WTT6b1+dutvtZfT/6wTuug
Ht42T+Xw7glXhPr4LeiH+M3/6Q//eDp+yochf/r3n9+xvK7Fp3lBlv45/2j3499/2uj8/G1GIj5+
/pn4/v/+c/P046n8Wj/9+ON9zb+qP7KffxyHIH2qAhSEpiZ+fc7T16r+95+Kqf2LbBMPXt1BaQC+
yJ9/gCAUP9Gsf3H0kUVD+sVEIxGZkDQra58fyf9CjYRLyjER3ZI1QZGpMjgM/IifmKrButSx2kbW
0Pzz13CcTOs/0/xH2iRvsiCtq3//earAYsuK6XCr8uRDNwiujyrULJ6J3wRamOGWnUZ7GeaDAjrV
w2e15faIExU41YdnozW3/ry1U5eYuTUuR/SJyLdo8pngDFbGijSELVGm1CIxra11+f43W7CQUNOh
oiNmBH/paFn3rD99WxR5g0fynqQ1RkAJVW8niN0rAicXowYuHlqqgXIOYH5NOxOyIjEr8fyL631u
xPkiagx9XZRJs0UD1V8XY5YvbZ7eD6937UxLj9FDQpP/Q9BTtAzf4XSu6iAN8gxZ9H1lNdK94qY/
c2uIeaA59q6EKrUqFd3bGXBkVpRjhnKBOELPsWY2i9e/yZGP8A9fYf4mgq8ga1ibyY4QgHk2yo6q
EcTWWrmv08DeZCOAcpeS0xcpwu3ZJQO2BmSgb/RAc1ejI1mEGKm7RnSsJfvZKru+j6L1EGvRnWUg
8QrtXFunQ5HfgHT6koHIxcmGaDUtGhunWgPjc5KP7Z2plO47F2tVshJ+Vi/BAStv49BxryyiM2PD
X/3DMgt5LzaGfjbSI47PalqrFWkjokq3hFmAMN4q82oPcGuuvU24T7e8V7q1wWJYorLmHtxQM0jN
BsPaUocPaDVkX8pCH964xOEr9Oup32YtsUJnm9vX5+OUIii+rs5JQdbUQnkLebWz6YBiQ1SK+s1e
oXYHQL2xNgSK2rLUOmdtAN65Mv+X7QkdV9TPbDRdqdqcD0+RWAn17mAvhY8F2CiFWxbP5pTI8PWO
nSnbiJ6dtnS20Tp5sPoea/K9fitpS9juS3OZLf2Ns26XvHcWvCXK22yVL3+83vBLPXTYbaruQEDE
EOl0geeyZHr9aAT7AGuA0b9HPX9h2MPdoF9ToTx6z53uJVJVSGBBtJM5s84lDdUaXhpM62APJnwL
3/6Dc0jvzVvWvPIlvE8W8ja97w/q1trkm+qj9+TsnbcP+QNZ1UM9LHS8/H5Cm3MPwer1ITgVcZqG
/vn3OltUUaGn5OTHYK91d4MSrfMU0f6y3rrdiAkNxLDEXob+FernxQVhqzhUwmTiZEEm0BCqe88O
Fn2UINI1Qb+vi/SnHlEMcckovd6xi7k9tmFpNqQ09o0mxLmetaE0VU4WKe7BfYVYP4NmaDiC9Dd9
9PR6Q5cH9llL6mlLYeiH5IhoCVrEKruFPLD6biwpHh/yKxfSxWTRErr30DO5zVVLFbqZz/rkDQm0
L5eWQr1YYjG76YphqQxf2/FzULXrmE1aWIfXuyf23snCPbaJwDSvQRsw1VnooMej5rZp3pP2SqH4
RCBO7bXlUyp6D8BnaRRXTuVr7Yl5fdZH9AB50+P7sPddFxBvtm/HdOMpP83a3XlOvlejKw2+tBiJ
tXWFAAlJwiMz9lmDstpSWTezfg90pN912MUuLTgHV5bjxdQ5Joe3MPsxFLQPnbPDFN2GJu6Mqniw
2mLh+9WqCOyVw2mX+QksF29pZ/6ub6srK+ZiNI/NEv0R96GJci5BN8appvdgQR8kJ3grS9Gmhl+E
cey6ULNHJyafSl7q9QXzQk91wlYED3XEBaA5nk5gYfGcd0VPi1RZZ/irkXfZVIa1ISG8xL7sbWOk
t5Wze73Vi+0OaNridraJm9gYztkVkgSlU3e5OTwEursih7smwUOhaBnm6ffXWzouiOc7AkVvUIWq
RghqGfzvbCptJGl1H4+5vb6XDvpt9xDdmsZS/eCmC8VfKtt8na51nvO8gK9J7omPvmxaNEryHRap
GPtna7WHtqM6gDT36M4vKdOtDNhnA1mbKtHJD8tXVs+LzREAQAvXdYcT57Q5p0Wzofckbe+RTwg7
eH7GNu6GO4hcFPR4Kf39xvofvBqOw/qssbMZRNjJtoL82BgWT4+K++53P38Sp2aZ6EiFn0+bauW1
FsimtEccuFk3gMUXw0A69fVWxHF4OkM6yqxISmvIoiN7eTZDulIqgYqS2UNaUK9B9OcRTbH4JkTO
YvN6S+fnlsrLkDuU9xVZQ3QIzy7RTNflZCQ5/AAiN9j7emqDfde6K0vgfF9x6iPGg2oprxICpWPo
9mzFecowBojGpQdf0sxtTCHiAwQs5Vvg9862kOPH1zt1fl7RHE9dFPwJb0m2nEdkukAVgpIsDyG+
xYrvHzoYivKgrMDoUeFUFk17ZTu/0EGeqsfpMtH5NbXTNZ4XPjCloq0OmhZTAle6neGN8oKE3F3R
WlfW4MXqoHvEmSq5ANNCi/RsjVe4bZCVK6sDIgBv4TRBLNWt28Qx7l4fxou1wWWjKYBfCN0R8FNF
p5/NGmZ9AOq0qjo0cYaI3h1qodv/WwtnRwN5/BDiPi0Ulr0c5QMKHFdW3gtj5SC/wTJGmQujvLOd
RGHVUlsqkQeL4E2Sb9VqJ0Hae70bipjek/0qRuqfVo4mtM9GCqfe0XUiWtE/5gcLZ9HPEcnMauG8
Db6H0SJ+6txVFl7p2sW5etboWWxqUfnMkoxGA8RCAyDHEKgQEEQG+0pDL2wn9q6MLKrQoEWP7nQd
VI5UVLZYbxSYeZxmb3RXAiAYQShIy7VUK8Wia3+8PqRiXs5H1LK4gW3uY11VxNp8NqK+h9165Yzl
wR6WOKVYD1p4U2Gl6EGmW1bNlVPw4hHPieEAZnDAxvNMNfSzcMNEoyxyUOpgAo2b/I03LpyNdjfe
RXtvO26jnXbr3I6P0o/OXuRP2efX+/rSPnveuFhdz/qqlwm2VzDbD3KiLrXsDSXYKwv0pRlEvNkW
pzB3/kUOys26tk1ogfsEIzh8vRJ9BQ014OQYH9whfczS4Moh/MKmMMQRZQOnQani4u1EUs9WW9hY
h15RVvHYvsHM9b5SqpWS6ctW7Ugf6psyeuypc5uZA6ccIlq6e31sL/c/OXCkdbl3uEeJQE7HVirh
51mwNQ4K9F4L78+63xnOj9cbeamr3Diy6qCApJOfPVs+RWn3AUM/HBT46/ECQIgOJf67/aV/gF71
rf1UfkylKzHC5ZVDz561ebZqMJOiUIwK3EFJPUR6N0mS4MbYsv2vqBedSSxhgsIrG2EphXubFxzy
36djWIwBWc1cGQ9ClRiV02KRgEn5YT22CNYkq+pe+zha69eHVHzm6f4/bVPM67M9Ae1X9SJ5GA++
pqzk/nNO1fL1Fo7v3NeaOLveNAWFgViXx4O2qZbaXbHvFxKpIt6Ld9JOWgW7fhFsKfMHIEt25Tb5
Cbjmg52uXv8a1zp6dgVWVe7xSOjHg+MHt2oPlDK/8jQ9BtgXHRUpEljHRKzy2UUxqlbUaH01HoZb
OV6Y2+yT/6Mtdz5kuHLRbeP39vsHZS29lb+7zUJ6K71FB+VT9KFYOWtz4d41V8KKi1THcT05Kgga
FVyFdl5HwH7RtAojkQ/RJ7IOylLL1wpiVe+Rv7D+uvake3FvInP9d2tn0wyPTsUKRbT2s/1haDuj
2DrVosoWyKtwN6OlO9wggXfV9OGlk+d5u2cTq/m2DmyVdpOfwTtj42/0VbRDo//Ofx/c+3djsZA/
91e26uU5z65xHLB+hL5YnZ1FOzJE2sGTaFP+qVvYw9wku1h7z2WtXWnoItkq5tDhaGdYLcuwnbPT
pymMjFvLHA79l3oTfLU+jN+du+xd5C2CO/njUK6qZFmy2Jql/aW5+f0tQ01IoWxDGkTTz2bUQNnN
QaZFqLGYi15aquO1qPGFeEB0758mzibP0tHPo149HORbGD+rfjP8zO/Te3WL/cAu3OlbGPP6WntI
hVP6orkScL10Jjxv/SzgGrA3RurNHw/xGOPP3ksbCOvm/6YRhxVKcEzWwzjroh3ji5eWzXgAGbio
8JKpis+vz9NLOwBrkb9bOOuGlAg/mZhzR5C6EZ2KB+umSOQrq+GFe5BMEV4mRDdkGfWz0y0AslAP
4hhvnAegl033uUzXyrXqghiNszPUZLFzDfIcMijjnd5HcB7DTJB1HjxPfxg8YBcfwW2/HcZ7R9Kv
3H2Xsa+IlpDpp15oYn1ztr5tfNmUEHmLBzV0kPP1PwLukIM7x3UpUoLNq0EWttdSDi+ckyYuScQu
zBjmwue1BajoNcpMTfNQNAoCUZhLOBbGC9LPRtoNVr3Gtngdpykw728tUlfQC3nptJvXl8zlZFJG
Q8ASIUtcqDC/Ox1m09dyfB/k/iGA+XwH03hD7r9YBkX1obKla2WLy8jGUlg1wgcBSxfux7O1Axej
kqCleAdXQMr6Wl9nkrer43Rnx+4WkhGSCOGjrPo723vXlg1cKu9KGHKxSajoYMNgimTFsb5/2mO3
DSmJejriMoXNHtRzKicomm/0yAuuFIVfbMrB1E2EdDyHz/ajlkK6DQjWHwTTfx1DLVrIlWsvwgxt
wtfn8WIJ89ImowT0hMK6TQHwtFfY0stB48nDoRvHhUwlqPefgv7jaIT3ctIuS+Xg11dKDC82Kd75
TKeokJ2dZ3qhqSVgguFQFfWC7PCNYM4EuvaGDAqgtHqH3/127Jor8ZsYtJODQWT9dQO0GZktLNPO
Qv8syK24d7ry0KqFuhyktr3DX2xc976vLsJQfgh6U4EAPmRXtsoLi5eWSTsobFkdm7WzY4KKV+HZ
uNfTcrTNAuvGSA2yADzLPQORIZcHVihvWm/Fwtu2rq0sgPRdWb0v9J4x5fpwWDeKLp/Pc1X2g28V
5SEaJRktwkSP1nHl5EtqytUPjNkgA9a58qYFk3Xl/jozxmENW1imkwKD/YC5G6/M0zVmtL7cRHFT
HkocE/0FYnvxNrMi52BYWbpXGnW4sxx/vBvQfFnmTYkAD97cK/pRoj2Y9ss+HD7L2NCtxnLQlpLb
6kuMn8YNCpzeEhHhfheVaGVaKDFsX98eFxe8+OriiAO+T0Hl/EXljumISpxbHoLOadZdEgYr7Oic
KztCEcnbs7UJYIgwTabIQCtnI6QX+dinCLEcwtAhTKqVfG0azZcoCpW71u6ClT6Ob5ELLpddqNl4
nJfFb9ZoxRzZhozECXgm/nW2RgEdu36CKdLBbHO8yss43fSdHV8ZzsutT0JUbAKNHAeJyvN+OsAW
bFerDlVl6msZNbivnYuWuTkM3XucupqlhW7cjd3G3UNW6PG712fzpU3APoSkzrEjigKnC7FEDaoG
b1odulDXt7AswbdmiP3mFOMU0KcbANDk53RpuLIFxAefzS/HuWbjjse/L/LctuT2vht15kNUU8Fp
HK3YqlXXICuCmrYUytpNGTnfX+/sRZs2DTLIlsKFabL/TjubUNVSfMvT2HXfJGkfdO4SrYOVEn/q
vO7K6XJxYZ21JbbRsyRA36WJ1OSuenCCBHNG/c4Zq7sMeYX/TZdEpVHYD6MhctpMNnq20kS6etCN
hfnkkW1Eg2zffH69lZc7808rZ6vEdNq6lkOiprbob7LMwhfn1vfGK4/ri7XIkDmciOBDNAqY5/Up
3kaRi9eheujKjTneDNptjzZCvVayN1DmXu+RGJeT5SfoX9QHSPERpnL7nY6bhDKwjEs0PfqSAKKO
1/0nT9u93sbF1hZt6MeCLDaFwCJP21CizqlqBu7gw0hZoCT7EaICoiyWEI9cukomA6tWd2npXbnX
L6/X05bP4SVCflIZMUvlfdSQdc6CG+KkpTR+L5PgXSZb22qsVqoprevx0UHpYECz+PW+v7DVeHEY
ODUiTiq0l0/7zu1uR16fKwfHijcYTa195/PQoVkHbcTTrmyCy/hf9Fec0sAFif/P34MlwanlB4Vy
iHtl1VnmNg/jdeUjTlKHn/T+CxTDL3723ujyVYdlz9iUuyGLN693+aUlRQAH852yE7z6s62YJgqw
c3xZDsYorarqUUuChVX9kCvpytp9aV2B0yCC4sAyeKycju0YOXZYlqVy0N6H7aYpH4vgLvsRu+8K
/QDE5/d7BVxW4T3DLSxQuCfnWCArA2xURTsgX/gODspd10f7uky+lJF1Zb+8cMqA0finqbM106PK
Gzg9HIqsV995prpp6v6u77sru+OlpSkeLQCViWQYw9MeoVbToDU6cjKH6Lt7ofPFbZtgUevNJy3q
bgozuAZ9uUzJ8DYlypMZPlYnr/DTJvMkbYJIKeqDDLXpSzwoaHWUyXirqf6w9JKk3HEcPsUQ2NZW
pGfrLm3Wrd/eG7kBPVfmqnKDZIV/fbEf4tHf51H1PVPiYBsYVfv59Qk/vlNPj0bxyIIDbzPdwB/P
ZtyIOlVx4XZxS7baUrfTvwr4R+usbo2lV3Ik64Sidy2uafD5a3kdW3m7HvDxWuCtAVvR75C5bBJp
kcWOunn9y13OHX4JvM4wkVaIGkwRNT67VUuuhy5P0JGuWttZq3V4H5YgMlujH9eaKd3ZbpivX2/y
CII9HQ/yWdTyQJwCYOSZdNomKoU16pcAXzt3sB49u/F/dFEdvx+6RvIWZOK7xz7RnGw5jknyV4bI
r7moQwlmCLpF1vu+sIMHW9JT9GMxli7hjbrhxygOpce8kJWEZw/y57AineBRCxC7RmsTgbWF56rq
W5jSMtBIXx1vkWs23uq5KlXL0osrG55p7OMS4ETuB1RKJD64V8cUBK9RPaQSBJ6FogTRX2TPh3AR
2ZL1qIdq9zZShiiCDNZ034bKpLKLWVbyQSatDXA3NttPgEeSb13XlKjnFol36DvKGb95qlCSBVDB
BayIRDrmF6djCoe7AjliFgeO7pXXrwcVMSq/Xird9vXZOz9Tzhs62+ydJHfImdBQY8urWgJNGx8c
aFivtyK+7vMlct7K2RJJyfNkLXSrgyGDoS3wIKuyK6eW+IjnTZCTIHfHHYfrpkq4fJbu0W1JqVMl
bA9xEj54frJrAydcOGVoLpOI7NrvdYhSK0hHdhmOLEj2Cy7H830WpkDY8rhtD4FPZmeQkaGtkCa+
srUuLjLSqyRYeF9ZYKyVc1/e1jT7VpECQBo+vt5VJ0QUrXfotGwyCyXKFqa3Y6fLIYh+c1XwzqJh
U8QllFYvnv52Z+LnUSQ8LnVzkZXoXqN029pXuicG6XTKaIXqPOkNhpPr83QQec8BYtNSkhxSu1Kb
g60EiwwEz+9O1Wkr51MVuMi3mBnP1DBO14njfqb20F05d4+YhYu+iCci/eEJdZ5Dboyxk30I6Ieu
dldxaB2wIV3U9RN13GU05uvQ1G8Qa+LsQmzBRQYfmmLPTzpMDK9thctlQ+xD9ZjyG2VrykWn44oc
TZMhEem/6aUY9zzzNsKTaIyASKk1SqD6pqjfVqpzZUtcXD0QYNA7NDGwhqlHy6et6oOjD5SOgjcm
hTfYu/2tgV29vks+/+58crWRehCocJHgPZtPHSUmRUXg/E2s1NJGHk1K44Z6LfV3kV/hhcXzRz1y
lI6Yw9PueHjRI2uhcpNqTo9+haqA8hFKKFhUybgdLLm3dNI71ddq4MUSZPk1YN3FoUltWBQ+iPhk
MmD6WUdTFPObNFXqQwv0eoljCaz0OsmuBJXXWjk7mhUJVcc2k+tD73gHIwHgD9PiWs3tpUYMXTmO
KTnjo4fSs7Ckh3UZ9+RwD5pncm1Gcpp/lFACvrILz+8APl9clgZ1A5mA8nwJWgQ9dhYcN6GVboou
KFeJL5UrtbeDTVEVxfr3liLXmorMFiEPxmSiqnO6RrRcDw2cu4uDZ7YczT8L4+PrDYgpfn6qTA2A
Vv7/7H3ZbuS4tuWvXJzny4LmodF9gJYUo+3wmLYzXwjb6dREDaREkeLX91Jm3SpnONtx8vRTAxco
FKpgOxgUqc3NvdeAjYB4fPwmIzcPOgu890sGFa64RB6DFlFx//82yNHJqUWLHWBjkLKF4C9/UOaW
w+Dr40He7YDvj+rvmRxFh7b2RW6VyADs7osCjLI084k4fxz1jp+V+/NiNLwIel24/LLjqQZJOvHw
olboUid0XKlTzaxTK7PM982O7mDhBZtVPLTGvbPrPunUGQoYJx7acUg9ntLyJd4MYvfu3FbL8vcv
mI/ZcS8BDV2dui+fWpujEBA1kxxBSeKX8/TsAnBYnroinHpYyzzfzMMtoSBAtMcv4feXkOYq9O/s
6NvHG+zUGEfvImOkKSuGMfIZeODoyW3ufXmi4n1qjGULvpnHYlUbmglbrGqsBKZKQEE8sJPt6BPL
cQw4VWaoINaImUxRmXpQM+ReeWJjvQuUP7+Nx9QnNmASPXf4ZWhDrjeEJjNw1E6/cvvnj1fllzsY
9AAnWggfqCT+/MSskRYAP+K1x9ViBUs2KMZ+CWd3FcY31D/REvnl6rwZa/n5m9WJSmgVthByu5Qi
TmV4bk+fAlgrfDyhU4McvSsCVsRMQQDs0oYIBHO3VkRS+9+5/oEb8PdjO3phRlXHYvg+igPfM5+n
A3ESDJ3K9ve3NACUaG+gEIlmuXs0n4BAOmQgFoJ/0KdeL6EED/sYfWKUX8RmFJOAJsKF1sN16Sgj
5RKqv70Y+KULL0QADaGfAac1O1EuuqpQ1j1xFPxikTAc7jDAxKEo8a4Fx12KfrzC9uaf4cQHXWqo
Q4Trj3fCu6IqovNPoxzvN+0zOIliFA5vVNxcDv1VfV3NsNZIhinhL+aiuHZOXTx/OTX4Ji7ZKToa
x4xkKN84xCkk1itm0I5Xr4GcMo+1J8rTvxzmTf3h6LgOI1TI0YlA4lE9QcYCYlOHWn79+AH+Igj9
VOM4OrAdz65HHwpzlxVla8u7FvanYSzhHs9ObIdfr9Sb2Ry9Tu4AdedxQLhTEDdw0M5LTKQvhHIe
O5Znbhehiyc3aEjf+CG0yeNqP4Uu7Jvz3w+7P8346IwKoWoCGaElQlXwP4+czB3BYLecTdS3J4Z6
dyH9vjvfzPnorLKjurNBUeGXQ5H6ImtpMt4NN+G2/kQZVNUz9MG6Ju3WtDnxtH9xfL2dZHz0rtc2
YbDtwsB2xbKR0WSarz/eOO/vZj9Xx+LjjFW2KJks1TEIHsSP0iT2c82TegTnLIvzdeOfmNKJnRof
vQ25bXdzDCjEpauhwTVfOBBLqup2PZJ/K3L9vWrH0MsStiyw7cBIpcNXXrnn9bS26/uPn9+Jlzs+
OpSbRkIO+vsKtXrryzO3GHZWdSI8/uLk/2kbHEVHSgbH61yskdWojT2JxATwp5UqIfVB2Pnm4yn9
8oB589yWFXxz9ttwZyP+8twmG9l/DT2mbtObLou9TyFECRwwhSW0Vz8e9NS2OAork/mvQYFjR1i5
LNSnSD+Y4QTZYokKR5dAPEn0zEDsXhjWR3OLQdxr5Yj0fGy7de1bCUrRSQCQcxj3a9TpDtI8fDyx
X48YImNbsjbgL39+mh36dBw6STg/+zijVXUOWcBFPgloo+imjiENBa3Ej4d8Bxz/Ea/+HvPoNBjz
EjrVBe7SrQcjXvdRixBqStNi8bHuOggvODs7XrnD3v1tEqsLtieQiQGctRchne/KDG82DxTZu7h3
iQ8TSy9Rg0xcdLpmL4usr1Zhn0gg3+3Uo8GO5gmXdTtqWR4crPE5dChc1SI45kGjBdJ4OfxgBhFl
4Sh2Jx7vEnV/2kRHwx6/87CFhPgnhpXfojlhUHCO0nrO4D2s88f4tfjd93EZDngdMGZsGxSho0PA
gnO3Mg6Gi/NNDT+ALoM9D+Q2jczokMKz8OPp/fKhvhnu6EAwkAFDURDDMZFNd26VwudRP7XwQm4T
/frxWO936jK3BU8LsAzSyGOoZe02UC+Oi+CgMRgMvKDavvhbrMpxRcfEz5yLYPXxkEsgebd4b0Zc
pv9mg1pshn1JhxH5HF877R28k1c6nzJB701xqvX07nT4eXrHLURYEBe8GPAsBZhdkYCoNPqHot1+
PKVToxytGCMGXo81ptQN67wSOBWgHmq/fDzIuzh2NJWjOKaANnbhFBgcyqLZQEwQ16d46wq9ErDu
CLiAqqM4cQl9dyZ8HxLCTGgBoEl0fIBH3Aj0uqh/YFBTbhiUrOuMsH1xirj16+f39zhH73PJ4JYF
sxH/UOagMrmHHop1/MQl4NRclu/wZtvB8N3AkSqGEnJ3xxp4jsJmPQJpqvXXH6/T+2T16KkdHXGG
Wm43oAd2gDWvdR2/jLetlZTnzo49yxf1CEGMqIG+34moceoZHp3fcC2HgDh624d2WBVCJbWBvR75
9PHcTg2y7NE3D9Hldl71Pg4Xj8TwzCvXFQTyKmf18Sj/l6D09344ChHEArQmdrDvhnY1eZekT+On
6CtuM8EDgZN3uQ76EyH+493hWEchvhuAykZ67x94t3HjMxbeDSAR1KewIaeGOQoUZu69guVYJD/v
Uxi4pWp+bHUG25sTj/CXZwj4Hz/e3Hf9KzjOWJU7Y6FgbV7CHhy2FyB7b6BDYpG06H43d/xpxwMS
9fO2GC1idXWEpzd6LzTw9j1/xo0+VcL9/XzDj5DCxX4AKtA7snUTTtBEhu3oARaq1ZQ2NxAsRfkd
3uUZPCg+3oVL0Dk6pwBVABsf7A60rY/JW94MULhAp/cQu6u5JyjD/huvLEZYun44eyGieLTNYyC/
XUIwglVwivobG9ZzB5m9sPZPHbq/eHHfDnWcwpAmmLwClKFDE0ATlK8W9XO3/PbxEzs1yNHujhbb
IQ5EysFCclRDqjUY+rQJT+3tU8McHYROBZSSO2EuYahSD20Eq3zqplN0l/d1FoDgAIpasEcLbfC4
OAXZ1aYdueUf7NvmQO8h1wydDPvZy2BRCyqd4IkzwkL+98P4T6MeRdjOzFYHzV8fPl8AGt2N/mMw
7j5epl9v7L8ndrTtPBgDF31nwNpq7pvyqT91mp/4/GM8KqyX26aHKdAB5otZDAQBABon3s1fb4G/
puAf7TTDdQeFQ0whcD6z+C4IttZcnliJ42n4eDEj3BcBT7aBWQmW7/DmrKu5Rccy5/JqqAzLQOx7
Jdo6xQn83ix+G2WWV3/BCEK3DZDBd7ARyH4PNhvs6aomEPzNIk3JlygS02M9G/m5gM4pAMSBDdPl
ijWoXTaeHPy007m6L6TkqQHwuElKZQMNPjNHfbGD3tcpUBM5wzWMxg9uX/Iq1agvQw0fmlht0pBh
JCDI8/Hl4511nNovkwE41wnxzgCrcay/EUsXas0eG68KePncTS2fkkrwBsXHsEhbu9kt6psnluk4
Lf4+JrQ+cB7EkNk7PrldON51PHbHKwTs6dVWlUoBWi2TVkEr0u9d87m2pk/a9U+8RcdbEOOGS6fB
BqRtgYgs2+fN9sCQvg17G3W1KPGfwdkAWGSJFgAUx07dP3/xWJcnik0IIUVc1I52+8wAf1TGV1c0
gkgo9NNfiYwzz7XuRtdcUAml+4/X8ThNWeb2dsCjCFv50M3lbqiu0OooVoqRu7gJ4NE6gzk1DPQ3
bxkYDZOCJGkAQLcFbaKfn6QdwZoxt7S6imHKhHu8qG4Cqu47FtKvg5hOSYz8YnLAoYQAU2M8AB6O
IixODydgeauu/BAiPu4sxyyHZlvadDU8xuEefSK1fJfNgvEG1BtApQCgocdyjAzLfX/oC9QQrlj4
rXTzGx9ym3XvbWsLKRl1Mu1HZzBOuah4fw7z4RNr+e79AOANPSoIfgBOAqnmozAWi8gnFUhxV+5c
fdHekO9mKx9htDDeo07EE4j7hpDqPyWY9I6VgFn/NO6yDG/eD0UDxWbtYtaV/aBnb1347pkiDuij
fWK6MRmAnBUD3VXKBmJVu+DNnKqkvAvhi8QJCOMAHi1yp8eQFgFjX1KaMLjyayvKOtdvURGbT3Wx
fjkKNg2qix7S0u9P4s1MbayuWBhlV4xQvmkblyGDA93i43fyHVJ70cFFGxDETQfytNYxYSaMOld2
kpTX0I6Vn5wmiiqsYhhfxp02NTyPBgoZWWCIdcLYGNlotbrs0VBv3sWg6cN3c9zlQ1ev4b3O96Yi
1Y/o/1vq6v+adPpl/9rejuL1dbx46v8/0E9HXHqzWO8E1C+e5g7ox7dK6d//4odUuuf/sSwYSrJ+
BGgo8KH/JZWOn4DQDfA9sIZARSEC/iWVTmznD6izgV++HC2RD/DeX1rpy8+gVgAkqxVgX3nQRv4d
sfSjeIiBgXJEexn1HbAv8T1/flEJtyfHrXWUdG5cbCrfds8lzMbWfu2+0DFqtm8ezdWP1OYDtXQM
t2jhAlcZwaU6AhLn5+E8XSqfyj5OxoEu0T7oE+qXp7oZx121H8OAfgFlcSTvwTHeEG5fhhM2xonN
42AFFdJ8D76ZhkZl7Z7NVV5voOYGlD4RTpkIFU0HoEyd7MRcl8m8ye6+fwuQQMA6w+GGi+RRWUFo
bkndqzhpetE9V8zKrw0ssSpafYPXjv91kJOXkI4N+yZwYLZiF9O6Iq0QK1h191ctqmIPFQ+alBo4
P2xg71V/q0Onv+EQyboZp7pKEUrr83IgsKGxOmaf2QSs8zQc6iQqYhqtpRbeLp8mBFgBD8sU3m60
XlVW06bNyKyvkaC1lwVliPFVMKzhkii/FLC5+gKy8ZUX9/QQ9FC+jVjRreOoUXchcdrUJqLKmilq
DFy0lSh+nFr/HUv+gQDwZhO9iyXnT+P0s+nC9z/4EUqc6A9QJSEQFuL9t6B8gcP+h+uCY/0BbPQC
3owWXS/Ekr9CiR/9scDfkaMGi2LcW9cF3/8DWiEBfh88G6hmWfHvBBLQHX/a7t+J2z6UU/EVFkcI
93sm9OYkrHU4t2FUhRlcBtpvTTzGn+FaUEImOpcb5pL8tW4n3iYy19FnasB3BoxK6gsLcFZvbcfM
uw+EAQCRYHuFCa0CWPjMbm82lennIhU45FGELuvQAk/UsUGy8RhrYXbDu88UdCwJaji4wPtYy9BO
hYTUwaoJ6xA+rz6dZSJxu17bfkidM5hCBSqtVVHf4alBVEMwo1+01wmygX/YOCamjwYryTvbUilR
MGVLI1eXbVL4uFDBqby013XhWfAw0xRoJtqw6tFl8PqFSQx8sEH35AIoNLeAh7oLH+0nVmqugUcK
PPSOOk9YW0fVZA8LmTnxB2Wuphj2B4MpyL4uuyajIODehMyIa+rDgyCzjDPodeM67Kmpu0g+zDaM
r9Dgs+KL0Wnmg+/Mc52A3D3fz7P2i5VGdreLYRrUrEsR2Z/n1p9EGvTeFK8B5jePosh7WAvHbf+k
UbEBl6kmYOfAuSZCU8ENgHgoJiLsVQSf0K9CkRKCA3BrFknbl/5FKAOTJ4vtUZ6V0Oj5BmOm8j73
MMyKuVFQp+0QkhBiunkB3I2lyIVdxKHZV7PIP6EaKtwkbpR5gGlvBwcmWfhoAEwTRXeD0lhkbBzy
e7CRNeCJTRfzjZgiC7znKhDoMgadGvfl4NIxRTHAs1YtK+ommWvb6hEy23Cn5naUaT5V9lcJ2vne
7QlalAr+ynU6TbWEGVdfOBvuYDpYXhcMPE9R7a97M8n93DiyTwWVFI+ElspLbaeZIM03hH6eweey
F9upk/ZjPEY8BpxVuKDPOxOMHsgcQttHAlo5e7yLM8sZ5Lmc3LrNYN6C7zCFPFdbGYTzM7q17aMn
QMVP4MGmn0lMuUlm7jMvk8BMltkoPU3TUVJsJQEvH5gGAk1/LixCi6woB37twWHwAURH2P90AHJ9
hawAGdMC/m+fmqYKilUdVcBycZ5X9WpC9p+oyI4fcYQA/gGzymBKZwR29K00a/rEjaXgK41888Gb
eR1sJxQUvlnw0Z43rQLoKFMwbq8vIYloAS0GYwkOp/B+3hRcNdACog6y4MABvJsaGE+mlVdBoToX
fQwVF9xa73tRVTDAmB0Od+p5sPuUCKEK6AahVrAmtSdZ2gCED4WUSo3nQ8VUlda5EiQJwFD8oiV3
H2gkIJTo2sYDsLAXdLhwo3qC/n1cgVWOHHzuz7ombHEA5h1owEjDmmpdmrx5hhpMWW8jMgwHVo1l
dTkrIq2tCm1jw5fNYN1tUjhD6gnKI2BjY+ODmxTmKoP/BcwuCIR3wrSPY92m3BmM3mu7oHch3AiB
mjMd7J3LvpyuIxF19r4kHvO3WmhP3erequ0vQwQ3uhXs4L0m1cyGYCkXZngU2AxeUkAGUyeNcKcm
dWbUUNDhtucKzsJBVUMfpIdjWQ83qMKn17lywhJVATKAdzSKWJ1LqC/bm2ZqveJQu3H5bYRp1QQ7
1HiKEX5YjvUt4VO6mQJj3UPVPIbEfa7jVyeHDsZaBVAEyZg/lnIz4Q5Vb3UFanlSwS9iH9SmcnZE
eKxYR7Nl5bfG6Waa1XA9s7ZeUMl6zUTtf+tIOL0Mpp66M2lbZbhqe398aBvKZmxq4cFqc5IGVPyh
gyu771egnnmdM9YrlzpBfu3MzQp32h4sp4GbZx/OYXMyKRwiqQ6UlFkf+cZJ3LaERHPg5UMqLVt2
GbNCwpOumkS9cZhF92Nnty7ELufhAYoaw7MLPieF4xgfQhiIdwT5p+3BFxE1Mfh/Cl9GUUY1hXdZ
WATQ25PGKjIhmV3tiEXCb/3AoUZeVtS1k2pC7N7RoECPwFc2olRJCygmDEM9WUnk8XAVxZOL0NL3
YLzkUJEuYYMZqBEWxl70CEavsjcEFchn+LHCqtCGs6iVCQfWkfvC0NFsi7IW8W7q+vFlEFC8gvgT
N3fEpvRuQIFq2OIi+JmEHU28xqsMNKvzYG/g7vLsyy4/k9AydZNqkBSCm84E40jd3QkvGi/UMDTf
JJrw0cYq2nk7kmJE1MQQL33l9980yp1DwqCyjyMEbopOCskZnF+KVdD24izXXxC0wwCyM0H16I+e
re5IZUc3JgrGB1gFDV0Kl0J5FXqeUKvaUPVQl0sKSj1pIfxil2zCBuuSFOXMdmamnIB9WECASPAg
MDDkqzQID/ARcTLw+wIIzo/TxhPMv4W9gM6Rf9YdXRWwm+wS3pKAwXDPij9PfVOEKw/lpKd6kAY3
m76CniSo9OjPR9AXgqprr10vQRAy3zCfSZxRglrfBjZOkXdOW6vi2dwWasyiVujLQkCtcBU0rY7T
yYTOF+RsEwJ565ku9Ysp1rsCfOE/he/+Own+h+N8eKG+VeVoXgV7ar++vVR//6s//cesP5CxwljC
RVUNdPmlO/cjE/b/gHcPVHyR7qJBh8szfvKn/5gX/oG78gIBQ/8Q0smLK8Wf/mO4ikPNP4CK81IS
hCaJ8zuZMG6YR5kwhL1QD8K3AHcXpf1j3IlbDjmHMr6ToEtRPNZeDCNBp8qDxPYqyJla3BrSuDYC
8sJjnkyAY2a2IuFVwxndQaLdWvVFDLdKOx8O0BXpbwtXf+kH2e1GRKbLRnfxWU1Yfg6n+Al+BWPH
Mmeouou2REArERAvJjSVoSTn7Po8Xl6maZj2cEOPdtDqGFYB6cEnAlVKnfkukRtJg3pfiXFc4701
nzXMJDI9+dGw62CLfJZPrn9mV/q2jbvyQuOvNy6yHRwnCMlJPuTicaS+Xi1+bWun768ZbgAJzkaR
hWAWRylpinwTLqIgbHDdDOd7yZDKxDYoYKWPBMwFtL0pmb6uestLQlyC0jzuHCg1cG/jelW/D8cR
GrB568LOGWeLYlquheu9iqF0VlZXwg4brM7UqQF5DuDomSgUAFYEvvEX9pBPe5txXC1wh0ZaiI5E
s1JFBN6D7aIcqtlQPFrtTJ4dYuAp2oM4MKGJkvp2Oe81/CZG2DVq8tkI23luZBVux9FFBgOKRvw5
t8d6L8q5vx3gyw0/joltp6Fm33Tu5FvcedaaumM6FHJGvti2ULSlNMza1t2Mwmq3Efpln5QYTCqF
n1/krgnPhsLni9X4MG27AglJ4pTMh6ZQZ6eyF2bH6pgc4PBQxknQdJu4s2CQ1lVEAkDTwLHWkDJA
lIbRUDf3QyZ9HMk5D84mAdiqoZ25NpPnA4CF+kfQN9EOhqzxJuJEbOJ4GM4mGCEk0q0DHPkTW7NJ
t9tQIXHNsaifHEYUwG92vca1Evlzi06vzqMq8wEDyLhL7DvESOZkHkdQbgBBCGA8DoXQcDOLAhmW
a9qDavrNMNbhswpD/BYKInh0zMpCHT7ETsPXagy6tA7pAO4bD/derryLdqB+Cm2YApa4kMkIKQMF
s/HDXQM1rV3R8BHUZB9UORUjBZqQ39hudOcFdFwrELdJGlu0WLGARatRBtOq6CoPyHlZbMVI0ETz
c6c9o8CNVYk1zBJtgQhB3hsq+7FghVmOiOkln7w5pbnrAMujcDoNvbZ30eCPPLFa9H9yJij+5YOr
14blyjEufElL2MKl8dyzxHVqF5YcEv85Yy2nZIYK4mrUCvw+n+kvjjAW8pFCP7dO4d9NRn2piS1S
ZjP3YIvpjOVIDAMIXG2QLtqXMZLUFWyFyUYFzbTq+sJaQ6GmQIoV2Becax+A16bfBjouoIUvBtyy
Br9A4b+fmbznKkYBmYJ5vqJQXSPBaD45k4Bb6+Sp9dA1a0vrbtuSwc4cIqw0sOvHDpfjlfJC+oBX
VZ5XVcSum0LfhzQOt9In7ipwlt1okMVeaq+6YSX8d+ZRl2tS1vUVlZJmXo2LU1IrDTFPKCPLVYzE
DZSdjtf3gaP11o2UvBzR7X/lurDP5kiiUWMHg5tWiwuqyynuDLa2xvPGszRZqZw4F44cmwmWFmrg
mQ7i9lDUvDorisaHZHYtNp1HYUAszTNRYr5YeuFfedixEhlUMG/6HiQD7QV6DSFPkMngz/FqU0ay
GJ+3IfU87lvWqDOnHj2kR/O6Z9B6Ip7fZ6WqULbwiWzUPpLlFF+W3eyalHBZP3C86gd4pVtVihKf
ue5IexHlAvL2Ue7scJQVNHE0B6FBDR12aOi1d7oLvH6HLLvdQD9t6LPK0cgorQJWx2QPAJHK9FyO
cK1HuGN86k1WTg4DNIvcMzkGZ6ZuqjtHBusGxrPn369PoeicbHSwdYHCrDY6oBntaA5LahLnOxc+
t+f5ZAVJ3kMjDva7XhbX04vLR5xYsmp2rpzjNRAzMlkUFZNC+3XKwiGGrhar0hIp1UUZVNNqKptN
1wzlOvbal6AWn9nQ7MJ4egwZO3hWcRuQEtlwkVdyHbRBUIJDZct0gpDUdqz7p4m68wWZu/zct5dN
4rpiC77asJLuCI/5XOff1V/Ds8oMhxm950dC7XyVM6/ZF1GLq4Gm/V1dhvOXkjcQDZwDoIVq3Cu5
nAZAN0z32WH8MZ7mA8S7LqMRAQrtxq+j4AIWzFJ2CIwrRAu1rupQHwzxvDTHsu6YP5yNIdhssxdd
u8zO1w5Rz60i9GFENyjDLb/M8tYYHNsxbhaqrLIyiiWCWSG9HQXROiHQx76B7Et+yaBdlMmpjq4Z
K6NkkPW5rHPGUx8HMKTPiWq2Xhlbt/0U1k+N6WDWy6I8THVZ0h3u8nwzlL5GtJPsYaa13qPUYzZR
MPMUjVya0ijsHmUPC0rYWUsHHtpwybad3n2mdt+v7QAWnGDju+GZPw/+165gkEtijXUt0BusEoKv
eunlNQpgwbB3omreqzCn992k/eqs7Di70pS+2EqxPe7gJoW72HUO9twtLjbhRmnTrfNh9BMe9uEO
xSiVRaNffOZz6ccJB1j9c03yftf6VLcrq/V3IcfpgriMnl3l+xtsTAtChb4+8x0dXNazNas0B1f1
GnaG4VPrMMh2BpD4RVplbHj4De0FlpjyZERB8kqZeRF7sh5w07zTOhpwS5tYFyVGQ1gdOIl1J/p8
ZTfS/eRQ0m1zPvnAKyD1DJPaszhu5kgikj4mLIM1avDYlxHOwd7FtcHi9ALG9f2hENV0I/JB7+yh
5llBuEnnJpr7tHMrnN6xJi/4jsxLbEtHOFemKDzknNpneRGRdZzPaIl6Ywr7eGfl5g09N0XgbtDI
wD0TPt+1Tuq4geISh7t1LIsNGfp2203NhYoqO6lDFuf7yQth5wK9UVxNZzg+1RIypyHMGJMO1y26
ghWU92UEiKNOnAh8n7ay6xTF4/Br6wi9jdp4PnS0LzZQGjQQ5LPFHW5EEkeIPTvJZMN5VdkWv1r0
ssctQ8srg59E5W+LKnChfsyo/QXF5npMoFSogD9tIgi+5vk6hD7zbV1oBK6OBgCfqKC/N5Bx/iwg
lm2ds0jRV+bi8nlb0Fb7SdGHZg1Cm0tTU4ZfRLnow9i69Jx1m5ckHULebvygij553fANVZNv3Ri4
twotjyyCxGVS4NhvEn/sm6cYsBQrs1jFN7U/xgfhhRIZSBPdm8CQKsNPyR5ow40dFQwZCcTjPG+A
oRquDGs+1ebGRwEygbQTVFDUlFZyFGsLOIUIuVY+gnrmNJnn63E9YsEvQQN88JBLrrVv0TVoa8XK
aF29olcCFgg6gTuJglcWBnW9tWTRr7ASfKvR6/nUajOupuYLh1hCElLgEyAz9hUpRH2+SJ8EjQGS
h/mwj/0M8AIU58ry3PPNbS6CMelBS36CbtShqkdxNbA6R98HTESPr1nQH4QoXp0OsN25veFAM7XM
3JTae3FrZ0MgE7hVnXHOgZe4U5HaMRZeUdbbKz3D2daAsR+2fZ0MnCByFsFO5AHOHg01JwTCOhU+
cnplZbBJ3zhQLXvWFS0QNtWMFC0eq2pNi2C4mTW34y0tO9XvKtk15LoLRz+8JnX5EiKDvXaIO94t
QjoyKcagSlpnzq9JPnA8CKbSLnRYZrTb3NLGrRITa5NJPkb7emD5ShkFdwp/nsEqisWENLekwVlk
AoIihcjzzM+JulaWzOd1zCySFQGwJrnEr1AFdSV7vrBUT7ZDXEGDtV8aEQXD6dpYXrEjOSNXoelA
NYGltTl4bCpfLU/kuHJ1XVr6ojsUNJ9SNyz9K89BDy/sywb1NhRlEYxhJyaR5ehSbxgbQjxPRoDU
lryBEJIUxcqFlD+ypb7Y1ijerhit4JbaYoHRbhAuzl6Xn1Wjo2BoneuLZoRWtCofg87DgxhaTXbt
jGq90wQbFKzR6JRofOCGVdlX/YzDtXKiG2agyN7Kx7bJUxwm8rYpjbUKpWm2AQyB1xAcSfLcD/dt
M6p94brjRgk2XRfcOYcawVXApVkNQc4fLCLcGw5h50Q6FTyNZ6e4CLgpVp7isK8BVm0jqhC+zQ6h
m86KzWpGCn4ZlpFzUdjaWfMm8DY+k0CtVSG/rhpsb9BJ1U4OKJTpWV9Mfnkd+pN97o2K7FRv2AWd
OfTRrDauQOSYG9g7llNzY0b9VVadvVXSUhnMuIE+nd2l4VBK0p77eO0UBDkBm4OLW/kpdBRe2TyP
b+xZ1Q9Ss9pZjXTKIYCjrOFORHGJ60MTe8sHNOF5XsKiIq/L/LqkzqLGHLT9ahaxyQobEQHSL0EK
jS4Bt+D2MYcy6MEmHnbblBOI+sFLesjynjyKLqpWDZpEyUCZtY/szuzNtJTywbyvQZq94pMIcY2s
8iujaLxChGtufN+Ma+BLTMqDPkybNtDPYrJNVqFc2S1iXfwraovdgz/6TCWjRhxCnRFtjK7sihS9
dvce4j72pquC+nbiswXJTN9fj5A43unQ1Bdl5d1hMyD5keNs7Q0ZQAEXPcrSnSZ8h6ZDuQqtucP5
DDCYV3BwynD/8Ja5QACDan3ZzGN0K/IeOaFTDtFjg41xNqgIxDokGBfShcKQK+b5LjI+4M1Sk2dq
5jlFA778Zo9B9IhSfbWrrUHf/WfnN9yMII0npW8Xy9s1pEVP3a0fKzstQ+vJjip19p8yrEyFQoef
QEFw2lo8bpM5j/UBJdRDVUqaAlCTI1sor3HtrA62tuer763Z3yrQ3XUN/jkGsbzo//HS9bMo82L8
578Gitm8docn0CWOP2r5Nn991vDP7z/OX7ulc/zT/6zasRzna/kq5pvXQbLxn/8Tf/nnb/6rP/yP
1++fcjf3r//rHy+dbMfl03K0pN4W4uAQ/1EP++Lp5an7j9v/ffPub/4s3tnuH5Bj+46ttQGsXnSM
fxTvQK/7A6Ku/4e68+iOHMmy9H+Z9aAGWix6MRCunaRTkxucYAhorf3XzwdmVgfp6U2fzN7MnBOV
J7MiggbAzJ49u+++e9Hd4h6EUNVMdfwTvJPlf8H3FxHYhQDJ7M8V7j/BO35Lghk5S/yi+4B5998C
706I3wKjGKoxO0uA6X2oXgdwYMrKqvqtweL2raukUOCN7oeAIwDupebJg//U9Yth2+a7xFJePnyj
M8SY987M32SR3+POWOKHccVQbVq5KfptPy2O3SaV7sShuMqDByk0Wdayc6219TcOY5fuL7cxxpVR
bATR69RbwI6UPyCmpqMff3K1tDtk4cAYnEK/HjhPBtVcGVaxNJOXLnGSnIKASmlxfPv62VFA+QR4
/n54ZuXjwxtWh6JkEPbbBBsq8WesvaXRq6R4KreFOH/RxkVVfs+lX9yf+u+SvgoDOjVuRJQl2KnW
dDNYNf7DV8JL9MZ/ZVNuF8cVeYgk7/atsKmyO4PbNdX0OlvIyqb37SGgqBx446Z4rX4l6uSCwoXr
YtWs8n3+2oR2bKsL0a0W9XJa+Z7mli53Rm90j65ga7ujHdncEj3TjRzBid3Ey68F+82wM7vx/MQO
d/FOnpzZYcN/wrXTMeSFnN7Lw9UYruJq7UsvJFNpSq62yTg8lYeEYu0AFpI+WSPyHIRHemLtSXOB
D5v+WiwXZrDoFXdKN68NCoSbBJQpui7RwrnFEdloVjrFMMw4i4XWiAvfv2onyyXf7/kTyiGZrqvU
LeZwtkrrewbsc7uln1FqdKf0F3G9UavdkF2p7WOVb5JppWgrCbAnXEkqaeVNhRhhsJGqpdivlf6H
XkygOHaH5xId2PzC4F6bbilg2FbsFImdrUTVK99Ct3tolKWW3IbHvbZPtYUK+9xLLVe7bbh/FXbp
jaXTPgrqXkcjpJ1ctb626gW/pE0RuhIyi9VY2dELFUVbHuz+m/pd/N4pCKY6OW2zOlopTSzYku7y
01gw0u1oOD59pyUFz++Ff22+0S/1ki8bPmyjr4VxNdxFz6PcLipLehp0OE/BVeMvJ1xXspkMnwMm
Va5PPThh2pHS7TDx26KZSe32my7bs8zRMtVcvhPsCMMVNDvWbcVww3TF/TfPXeXxyD+Qm40XmTtp
62h6pJ5qK8kVvJLWemz6RbWQF73XrBUv3aQP1kreaAtroS1Ez3J13xExXXrLowueKNJnnt7vHXbC
/saUIwtbwIOtcJfe+JtqI63Ca+VK2yub/Gq8yjdYSNxkF9TZpc+04d+jnTDW4hFEXUwYLd8BDF7V
N+Nd8RreBUvNw2ztKnuZ7nKv3ptXxT8c8VQ4Heuc9AgS320lPKz8jf6INNgyvE72+s681jbplbjT
V/KTeaXcfx20JPHdnvhMyD01psVeoSMdmNUirqvKwZMU3kbT2NIT7jabca1vUqA3mC929jhtpHW1
0r3jIlmxBTb1Al7IRlrUrrLGY2tnfVcW/a6+aa/LRbTNb6IIIGyRNqvQ30M/HCUbNyB0fgO3kuCW
LLgsBTKOko6QO5FoJ5NjtA4ZF/rlAIDAxPLewqjrDRfI4RCNbirbVmdXFM3BDT0Jo7uj4fSis7sq
FgejWY7JopvWWutozyW2X4HIntu1/QH3cbFalC2X5JXUbIIraxZ124Fyoraaknb/mnIXt4fmMZn4
jzFz0HSOgbx+gbmDEmfL7CDuReQvc9v8Vt1WV9b2vlkqmR3mtoZEBGDWvl2h3IC5YvdcB/Z0Mwk2
F16BxM3pGHLNANfHwpZsy4srx3RLbanGroDpJKEkRRlg1QULk/JBtumqnxbRtyh/Wc/oXaflS6s8
yvmvQFzXxsqMV+N3eT9sZ6jI0WJXAspaZvqmDFadaNc/xbd4r6yjXw0lk9Stvwdvx5fBsPsYuxI7
extvxMNjVBG0tmPy2sMIylzuVIK+4l86ClE+BIEVoCf/UrYeC6L5ZYBdf4+uJi9aBavqUakOljqf
I3jYo1S7arbTll6a4Um/FW/FQ7oO75XnzkvsaBGyJdN9seqcmk3Uuj8wNnD1ReIG19YNX18aCI8L
q3WCyplLK7JbEnsRJV8rbrqA5rnS9rV3tFXnuJAPA4Usx/QUu/ISTEEc0Sl3FJQWFt554c02cGO7
diKXibKpstuxY6zT58qzrrtHCuLMsOTGis3lZs+htzY8fxHZ5oZXLNeWDYTZsPhdTu7QLp/wBb0K
Xptk2VqHQCEmPzbsg+A+DyEGIXQo6s6Uv4k/rW11W77ULyyCil+Jp8bL+ujWzcq0HNVjeWq0pdtI
iP+iEpF70UO61QVhYfZrM1+29+gnOuG1VCHb86AZNn+VH6DnDqUp6Vac7sx0oRzEG3PgKL3VzIVy
K66FQ/0tvtIO1bN0mK7NneARoT1lJ3uVg2qx29qxe7TvuYutilvh2Vhou/lj0u7q+JvXdm3xp+NF
5XADxuMw2UPesV8kR1909/qiXYbetKoWL6PzHYR9Me2SH3HD0dV+Q5v1yr/rniHOjbwSlaybZAPb
dv5pgHmb44Yzy+WqhUjjt4SKXuTSxBFWCHWC/HrSG/rvuSt6iQ4vcNtTWCwnlbIk2xPWGumFrU+3
rLuRMzjycpVszrZw9cXAbMtuU38gKFA8ixYAzNaEskim6Ej50aF4pC+au3IPgN9PS9yUMldYFjt2
4nGZ7bKQEjKY4U7zhCuursJj8Wos2h2gwgj6mLnDr6GCv7SeWPjyXuiXjUKdx8G4fbQWsulpjZO8
ql6wUjfKAvzaATN+kp6Uleq1a25d5jJt1tKiuzquwTWu9E32KGyPN8Oh/w54NdYryih15bIjm8kO
WckVyKQdf49LNzvI1BcCmM92Hi4r0w3SNeXbmtpl70bWzky2AAM4YDXjQcMbptke2xtoLFTFoFpR
7QA8ceXjjT9djZN3XI6SN4yb8im/S7bBFrZYsinKR1l6KY03K3nVhSfjOTgmLw0oV9XafiSGDpSR
5j6YfgmATLEXP6QHvMDumzx9Q3fPawMHgFgW50g5rOL9GNskqKE96qY3UWrpocHY4Q/hub/vb6yn
Pi25LlfVayE3O8OiP112hQRUENjeQ4C9+pn9NF+MW/lGvJmus+OITYfdprb/vf0WvLS3/SF4roab
dGiXIjVJykAOhLBQIieUva6qVilax9FrkC61HDSYNL+029ApogcVe9RkDQc2IoWqb3PoUe2d+bP9
oeo2WTPE+qTfdVfttfqi35HkdNOzKuhrMGG7GVGhqSN7IkaMhj19i6Lrvl8G/dqSVynGbrfFj9jf
9vkKIK68Mx/F/i1pfoAHCs/ZY/usHkRWXA+uXzRkbxuQMesN7WJQc5iMA1scTa4SZl7/eOwWfr6g
yiBVfEOyz9J3jX7claTCgR7sseBSKCAlrlq65QDjy6mUdfiAKDk8W9Vun1TX2GuDi85qRNgmyGpO
FS116zaTFrkPmfemkhalct0JS25G9ZbsGQa8vqPL6rq680Ef7fARUL+DUlo5WeegAVRObp/ZmB3I
kIwHuwRaJRENPLXfign1U6qb3tg/HDNWWOSIL5xuvJq/oyB28L8HP8LG1mp+LMjNlL3oYmCH3SKd
HGFa9+pCQ2TIcMkyh2Ap4qwg2QoBArOEnxmXjGapSbdH66C1W6NxiHPMafyrn+zkRt61h4m1V67C
+puibFOf2uabpdo+F0Bt3Zgb7nZS/RDVuVNmrW0Nq6R1UuiClAdHxy9cTdoq8XZM3ySK2BQn7A5Z
6Vx3wuQxGxtbH39E/j3HpkEC0y6E6+mR2HgwqD+w64Wt0l1p3VVyUL3oNvmmXZfPSvGaPkOVKJ6i
u+JaeYDTCRXrMc7sYt244630ekNM8lqnfIjcovLKiptWmDrhyDZb5YkHcqwFDgSuqXFVa2UOLVUR
PLRnuO6pi/MtqmS22PeOuJ449ZZHL7mpIZ9Nq+ktKA7ynWZ5kL1QLoDenN93dyE/rbXNJ2kv3lc3
UBjKo3OcPG4dY+hwuRwPw3d4mNAKWHRV5PXwyyKndroFCzL5XnjaLu4c9cm4NxfNTao58bKgDso1
obWTu/YVvZNIXAjy0iq3hnpfl9tIdbBzgDXSuUmzileZW72pmZ0+0IRubru7/JD+FApn3LPCAyhn
5GFQL96iX/FufKEAk6u2/hDukif/Ch0fQbEpykvBCll/qs9PFjlZ4EzlnNjIMiqmyAFg0GALoU2p
4ZZpxuJRFp3/GU2zwaef9NvIj9EfIxiJnbLSzfggPOuO+hCaNidA8lOPXatzJPEqbvaCjkz7pua6
1DSP8uhSBy8XA/4IYZ97QuXSxrosYdaqwotUfevS1IPiu0/VCVsdPMKfB8Dssfj1nn7/LfDs/w4Z
u/rWR/mv4v8DYEyeu/b+10fg7U9AbUb2/uN/3EV58K0s6k+tYu9/59+sNvVfsNOgbSL4h1Xa71Yx
1DH/hTeDhrkAHdagYL+BMelfKoUo2Im6ZOLpRl/IfwJj0r8kHTVvfot/0jcInPbvZ/sTkAJP/AMk
PAdQnXSy8lg0is2D00yJvqp62umYJZFWRbWQL83sZkqMx74ubKsJ4Uz0goejIVqMQizsOrSLAYDA
Y7MmeJDFuX2pCn9QpFrpRforh1hqjxUsnnCQHXXUF7ERl06vp7vCUFdHKfXKaJg7L3InN+vGtURt
Lmc4jaY5ZiDmbmGkmT0cjbUgsFS1RqUKaUVOKFCIzPIbw9SvJgG9YZgVW8zZe7o/MkfJA7Kt2uBn
KOohTo2FbHTuPKoeZzepL3hHrd33KvV6k9NFyzyrtris6De10pQLPS0gv1GE9IMO3grRqytvwtFY
CJ0GhpO+AlCuksxY472Z4+fS7/XpreVip8TFjWCqy0C5bYXWjeLyZpT5Y3R1FSGccI7ZAPgE+se9
mCj5sqrxGBd6NV3Xo07zBl2xpZDf5FEX29kQWEtNLNQFLEJr2XRvhfiW8CqClO7EpHdDMmULahA2
Z4wnJtleMoSVKqgrjccIUvGqOtZLSCUQYXq3bdNlOlvZcEQZ0kaSprsjWT7N4alj+c3zUJDuhtHx
LhEQO67afZgXtkCfspPxQY+iT1sIDD3B5GQTqAlhw9W9wYN+RG2Vy+1t2t3mxa3IhIbm8FhJB18M
NvPAFpQ/vda2slbepm3hGsTAsH9Nw0yxoX/bSq1REmFMkdTcghWfZ0jl1HfvnWc9pHEj9eZV0UrM
dEvCrLeClyXaKgtDnXyu3+M28JrElHAKOdvEhbwuWGtT1bpw4DmbdSfBurYYmANjfMTQ1qPV/c2Y
rHs8eB7f102q8tP4MwYUuqkAioy0Q65xXZBKkfWWdrBUtKVW85S8bZyLj5Dv79NiXCZ+4UFoXKaR
vqwaAb+bfp8bw9YsnuSoXFp+velHr2cHwAFYZ/DFhMrfwnLnJguZI560ZVLQbVQfvcHCEsrM7/o4
sLWMEmdd7kMdgk8X/VDzwKIBCtKTFP8oZS6Y3S3t7DhHhds8bmSnrs11TPXXnyJ1G+no1hUTF4gJ
upfbQYmys9h4zUJ1ulW1FMt3i1tDVxl3x7wydjm/Z1HlBaEojG2mh3g540HqpkUXLhq8nxZ1aMjw
2Yrc7WVVcRuYCYtKD1/KgD9WSikJ6PybtZpoUKWTm1BNwqVo1eECIggEnKM4hkzFRCNi2T3P/Qdt
r1Q0xqg3CK8Ax0pj41F4n27buG68+YEmUffXBa2SjpRxXRz6/JeeZ8QZtKC3AkQjtnyWu4Y05A7M
Ea5hqp5uzbbNl2pmRes2y4uV7nP7DhVZWEa5sEq61sCWafRdM++LFZxO7SZA9vkuMtHJQcgSTQ5r
UVaqm5jHpVgiqVtHCzEpXnWr2WZK4iD+9lxSfjYKY4PDrgenHeusfivIl+SjzgdglB1hPtPJT0T/
jLYLEGbUQB2KpS+w583b3pLtUH8zSLRNjD0yMblNgdBF4fgoQK39cFadif/SibLZH/GfuggWopKs
Io95AkUiP9cbaZcUS1pdl5lVbkofOkRXmouQiiMsMu5ES/qxvDm6jo2xCI9StKqPUMeEkoSP8v8G
NVyYS20nO4FIM2vSxRAExPu+I/Ws7iFFALodjauoU5fzT4llXK+ye8FPN1owHPQxei5F2U51Ibd7
P/WOU+rNx5AIC8gWy/zOoMMvD6bNHJbb1FxTIia1Sl1V1dca55LQ69/wFNsZvWyrbN554xxbY51L
wbbsg63fT56IDGIU6aumwkKqC78PxoPZOwGMZTMt1klAukjSO/AEek6C1r1R9V1KR2oXXXajY9KU
6mxDgDMjo4pJaou85LJrxsdyKO4sM/mlxeoVYoxXwahfKYGxs/x+Y9XHyLaOPaWLSIcvLdCnJnpH
S4FpPJfvxwfC1rqvTBAEWvD8X6VurkfCtRBlXqARiwHmhvRtysq7+YU0DlYDvHKcUfYs27VN/oLf
MGVU7138p6k3pXL4eol8xqj/WCBIO4ooSrIzWCmf1yddSZrVaVOxjLua+gVR2wrNmmKUtRAL6ULR
6T3d+I3e/jEaMrm4++HcrRnaCVYNt63vgqNZLPXCuOqihqiXSE44hIdGDNiDZbesKn0hzI2BtObQ
YgoN+8Ibv7/SXx8CcQ+DhgKa8edP8qF6ZzV0O5qRXixJmWlCiVbKhOxf5ZNVLPkNwlDxPqHzcVaN
j32KOkRM5YCub7vVh7dy0BcoNSxTQXZ9iAoqgERk1DQiKUvF15dDCVlf9W0Jdm+kC+tQEK9883gT
NsNqThCqFrKzMRTfZOW5p0lwpsDrgunKfT5wWb735Y2ApbU07tW2WMXhD5XLZCTeiNqwNIAeYyG4
oI//7ulw+kksTUZCBqP6eSl8/iS5JMthLxbFshMkdDDFtRLgMKR3nGxHAE+gTSVYBCkU96dGqhcq
2DNgjqGg4AqFd4q2cFJJxlA7jdWVUWW7RgpFlna+LAIC3fCjFYZb5YZu+a06ile0at5Obe9+vZTl
c2vZQnpbV9D3UZTTGsFgEZ/UjljbjbkdV8UOEZOlrGYvQqhDtu5XiJC9SYO5TbX7QZuuRF1YiTU5
bCt/yyfKSgQJfL5DeVU2xp1ct1djT84p9Wu5MvZz7kkjpduEwd8rpPyxLVCtwtGNSC3hbP/589Pi
iveNNhZLGP1vkxButbkD14SDKA3AuD3I1UTkbCd1FUKslIaWIkjp5ZNIHTOXYFYe34Mb7Sa0sNFK
8PWHfRfY+cvy4P7ASYKiEUZ3J8+XVooOUbJYjhEgGCmxpBLMrbh8DemlLI1kp0jwQC3jKlfVdSxI
y4ADBB623UXE86NCKUN50CmVlt1NrNIV1tx2SeapMqKAeXUQoLL4dfgoZRTixNTjMFvrwUyyr5eh
0bu50rlFoRxU+sel2HfpXPzeK+FKC398/aZnAxTSOrAWVE5s890Y/kNsSPWjj8BuWiy1WDnM2Zgs
9ivZ3/WpuMjEFCdeGmujYT+fKNMkr45BfXfhEc6uYoO7h4LKEkTpuc734RG0soThIfEIJU2LpYjE
vK459fg2Z9lSFG6lJvW4ivxoBM1VsA+Wx+JZi7VFp2a/5ixbD1LvwiPNWcLn+VdR4jYgeUg0Y2ni
SRYByyvv/SPrUxN3R6O69WP1xqj1hVoWN0YR/YBklqJ/f2WkhpeoF8SmzswJozMbiiXxEO80ko8f
ZKig+E61xuoj8TSEl6J50HIySEPwxFg9cE815Xp15Fn0KtgKg36hjntC85i35+cHOImOlRyMWYWH
33Ju/4JYiemqtiy5uzArqiy8ZzM5pWqzIKOPm3XSN14tv2Q616/jtOq00c316yP7mS2zrOvvc9QP
qBTM69qkJFWVzbICHZ4a48qvM68gXzJjrrqD5pAE/2mV97dwnP8OCer/RX4TefV/jeL8766Bb5Oe
qHTwV/4EcTQLOpKF4gY8pj/1Nv7NbkK4R54VaRByE4l+pEd/spsE/o4KEoSMnWSRybz7of9JbxJU
5V+sGZX/36RDCWk98+/AOHMO9nv7MbRooPhhzqpDqgmH/ST8HgNfTeBVyrvElAA5vSCiW84+OoV0
VVdb+lguxPvPEeiP8TQVpj+8LF7h1EKDLpKYzH6SduxKN05f5ex7LcXLkPvAh1k4cz+ZH/z0xWYz
GU3T+Er6qcEoQqPROPWBvMsbc11FpWOa7zSQvz2KgZ6QOsevmaZ2crqmvYhIRFaou2Dsh/t28rkQ
0t7uJvQ1/j2ppHmmGGpW4sPMiLk/GcoY6zink0zdVYNsOvTIHd1RhVbw9QudmR+OJ5nbnCKhKaMD
H34MiH0hl7MslLrLhypylV6774IBynpplvupb9QLs/TuuH0yTWjDWLPbNOJViEWejGcGAm4xtFkj
cMUtUMiM7KEYCkTg4EYHEV9TMYHttZpKpTn04iZJgvpbV2dj4iLg3WheAKsV6FuFwur09JR8QyKi
DNB1oYXdPoZxfF+M7ZFKphj/Cqt6QAI5l/uXAI2j7qYH/ljFZZJoXjLymxde7+SK/r7cDR1relYi
PHXCwOfX65pBVINjp+4UqoxeK1VXKtRh+kGAB0WoGwh8XiPi+VrS3L9JG6Gxq9pUdl/P6an81bx0
kAIiAHHWkYG/T8KHY18v/Upvez6yTCsmlWhaia12H5swmTCIXghi5WkldWlLXIf1Mf4HH8HCAt3Q
0S8DpbBO7oEqbW4+Kh/aTk3KwlGCcjrk0m1Dh6uHsk66g3PsiiadNZYO7Rcu+bVmjPoFxfczUwFU
biJthqUoAr7yyVO0KGxkiFhoO1lKqme9y/0V4PZL38fJit7swZswYd93CK0CwFEHlPxIWjVjKqy/
no15B31a8fBYZ0UkkA1Jxl5Z/rwkSsVqlMEshK2eTPpysozxDjVP/8KF5a9zzjDoAhKadASfwFE+
D4MxSKM0cids64C2WNp3jPKHlQhHm1Z1J4xD2KAwp1lu0T64kGaee0MNfhWnCaoxVAk+Dz0WqNDW
wRFLdmkzw9eDfsE2Zg4KJ58QXjBSuSSyeGKfmiShBSp1VmNZWyBCyZEi7U4VajSN5NiNYz9ZBciT
XchT/xIXuaB8HPJk1hq0ZbImMaytcZ1WL5L8YCbwIR++Xhp/ObNOBjmZsyEJg74HHtkG4uuQf9Ok
9ZBeQCjOvAd5iCyLIrAhx8kpSqLoDd2pUbgThKMTBxTpuSeNwaFXLtmInlkFn0Y6SeyHJubqfwzD
XSf5i0Izl100Pn39vc6sgzmpoluGFAZZ+5PoWpm9TPYch7uhpAWuP1brdzWDPNC3iV9O+yaEU/f1
kOfeimPYRGEHiEc1Tt6qT1GIrcqWIYN6WU3DS60bN/+9IU6WWl8HU1WQsu9qmuNthBUCu9Qu5WHz
HjzZQgbEdonogEIG/jKf96h09Lu69LtwJ8sH+pQ2prCcOGhblkFubc3qrjWVCyHp3NJDflWdqfmI
sM757sfUohOniuYWhgzkvRjI86qjAQttjH8yRb/HOV3iqDXERq8N4Y4246U6SGgdTWjUfD1Jnxmx
HOyoVs4Z3+yDQpX1VLhSTP060noGka713CtUxOTS6z6eKIbaQnUpTTo7Wx9GO1noWZIYR5rHw10W
4PbSZRupFn9kIYQ5S8HFCtkMFBe0wbgQ9N7PxL+skg/jnmRnEiLaQuIzbh3eilW7bKzODapNGduh
LONdMrmAFbYkYazbQSND+Tr9GYSrrPGdSHgd6n0WfR961T4G7T4YoAEVuMUntJ8n8Mu05Vi0bm7C
HhFWQX3JSu/scvvw7CdYRysalZmlYrgrh3AhcdrzCeF/KlTOvn29Fs6FoY9r4WRhD1qrA3OzFsLu
UIslRdW5vP0URCHOpl3jfD3ae1nnL5NiYHyB6ivus6fSv73VCYNxVMIdPXG4PUK6/WU1r9IRH7qp
e1F68z7gFjdWzzSz4hfop4iooFNYT25By2mXb+L+oMcTrYk+xd1FoF0ypTxzjBnGhwc8+fJ+3IUi
fXNE/iIF6if1u+pGSHbqcbp0LJ8Lx6j4aFAQuCYju/w5pkQihPiyk8JdWuCP1XHLttHIy9Zff/Jz
S+njKCfbYOr10G+1kW0QfWu6ej8Ir+ClGxp9L0SVs68jyywmTSZVP82U47TREq6tEIPEe5QoKKVe
KhqemxvzP0fgZnD6weLjUPe8SisAq8FhMuvDP8ljIKHoyPerqNzKysmsdEU7HevoGO586YBn9aoQ
YXsq5YUL8dlXoaYgG1xXSc5OXqWIypxWbp8QzNIX+sfy+DqUF24NZ8cAHQStEHWZHrTPn0vGo16P
EEzcxfnepzszadBEri4cjH+9mnCYmB9GOfleioLLm1mF0W6UMYeimRcNGT0I10c/KL0olvco3yEz
ANs30F60pqXCh9XXhac4F8U+PsTJIh81uuvRLQ93x7ER0ApSLXcaI8WO0A5FdiJAVGko/8mYhsjd
GExhFpz+/Hn9aBLR4GAK19nU230xYlumOqp8Pd3+gx38YSD580BUP7u6N+aQ1HfQ7b5pIDYcUsdp
uPBGZ0PFh4FOUvh4vrX0oxnuCuuuhSQ5iztoygbFP+/rNzq7Mg0MBN5vkVzaPr8RZ5ulDEAcu1x4
CGLDq6cHAV3Frwc5+zZIc1Nzn1Ga0+JRJ1cKGptxtIvlX0ZwtJP4yjKpnoMnfz3QCZngj3zKNME7
MT3hevIO1H+AKMYuFwyku6JdjxFAheugmS2rYZ+/JSHARL6COzp3+LtivmhojhAuTNuZr2mCdyEQ
TuUWsORkfSTI/kXGOL+o9dAqDyH3r0uh5NyN/NMYJ0tDrsUWLQvG0FVhSRaMfOYUeeWihXM/Vc1S
SH8I5iX3NJVlcJIsUA0nFlPfMMEDTkJLR387iWoQ7Ux/OMSV5tI7G144tc5+PNJghrFUXCVOlqJv
dK3Q5Fm08zsNBbAHQUk8dFIvLJGzb/JhlJNY0elC3I4IfO5CiCWdUcGOMP7BEOBDM2WB/3F2fd5T
RdWHo2i10e5o7ru8XgT9nyKO/yVr8syG4qIK7o38P1L0+skasHoM31r63BHrfYxoYRqL21DeK2J6
AfI7NyWEBhmnC0WCCXrysSLFb8K00ljP+k81uxWGhza9lOaduZRQN/g9xsmeKRpKBnGqojkS0qgc
JEi+dIVaLgHbN1lpPMVWkxxEszoMMQT8r+PFpfc7+Y7tUawE1PKjXWPeWP1jrL201q+vhzjp/H4P
SZ/e72Q1HM1IGsdGj3bCtpH0pTY35qLO5gexrfzMELswpKVKjxJXL0heF17w3EL5+HHnD/AhHray
MnThoEQ7JKrsKfcq7SlCPtpKvn/9lmfHoTqCkQOHv2mcjKPn6BojMMgxMlkDXT7RrV7Lk93UieKg
B2Ne2GHnh7M48TmxKH6dDGckqpBR84x2BoIcTUAPQ7tJK/pV4Gt9/WJn0hkQbzxSNPkdqjkJSqOq
Vl1tEG1rlO/IQ2WsoHQagNWxtrPuEsviXHD6ONrJfpMmH6lcNKx3RyQunzIBxk56kI5oONHdse1o
uSvHh6EgaBl0e9IdSWPD1+97djdSFRIV0m5ZOQV0kNtOfMkgsmAGVngyxQCnmwbo/2KvurVkYSlY
KTTlTclAc0PZ3H49/NkN+WH4kw1pVbLUSvPnFqwJZgadMcLDRfDypFz/x5ZUEXd435eoHp1M6jFD
HEvs6jmstSiRXVd9xCrdx9lzxKFg1U/Gg1SsySVc6kMXrgJnEB9ThXmPMYpKJUM7WbqdqAMlhV20
e5zocAphq6Q9TVfJ1hiVhWL8g9vNp+HmnfQhACDrFmRpzXDimNqIIqX1z2P8+Pcn7eMrnaT8gSqM
hjwyRtlviuJb1B0m7cJXO5v1QJDlq1mzYZF68h6+L/WKObEu0Tt1SPAQ27kN4EzHnfADuaudmB99
J+/XbZJc4FacHxpqKrM1n+mnQ5dDqkjFfEBlZaCs9WMGo3LoRjeSSnOJglQPMb+ql6BV0k6pm2Gp
Z1lw6f3nhX+agJGlU3HCH25u5vg8j7GQRpWI5PmukQ+Fjpp10lXusVd+ZFG9R+Z2pwjH9QyCKaUI
D3DZD+soFy9Udc/tzo8PcYJQiW1do1s0RrtK2ls1jMTmcLEoc3Z/wJs1cMIjjz+FXU0NlXPY+6QD
NTJyuW/BsNWD3OvSo7ZOyk5Ffmrailqpfv96FZ+L9LicQFAGxyb/PDmn9UHNChT8ol1boqQk9VCF
JenomLneu0agIe1RjdMFROhscsB1QSOlJtqKp9zrrpz6GL0qwq0m7LvqIYHKpXjFrJiMNijoWmc+
YqXjRbQ7gJF4/cvXL33uwFGh1OJoNierkEA+hYehNf1O7+ecO/b3BrKcFFsunChnF82HIU4WjRlH
ul4PJNxi8Xgs0dMQ94peXTimz66a34Ocgjh1GIpYPDCIkJXP5FpxcjfSa49S6KGPvqfphbVyLv9g
caJpCOPQlOTTA8T31XqySt4p26A5hTfaBuw0zC6chmeXpE6SA7OHYu8p+QRFLrPysQvYjSZiLlbo
GNprquWuFF3ed2dfCT1COJTc0VmKn1eClMb1lI6MFY+mE0Wy0xa/SnnCgeBSKDu7IAwuePgfgwW8
3+E/HEnI/pdt2RDKsaiyR/9HOC3kbmFq22PqO2vLLB1KR1GbQ3B3fDIfHanrYfrx9cK/9BDz7394
iBwRzyZCTAaN4W9hjV1ItDlGb1+PcXZRgnnMV9r/Q9qZ7MaNNFv4iQhwHrasSSqVbMu25GFDyG6Z
8zzz6e9H/bjtKipRhN1ALxowoKhMRkZGRpw4B2TUq/jemY3UhjIZqEB4ckibDBvFC4Dk5Qc/2FvF
3ptWrIlX9Nva4ob0vXgyyopXpwHDT1Vt01pxi+Dh+pKE8eJsScurPtOTGLpcgiST96b33S/+6iSf
WVhEJEsDRpPXbFrWbhrzI5ylu4BBf6jCN85TNfkr0en1I7y5WM/sLcJTC4tbNXgdFaPI26jD+5jp
8ah+n4e3c2OjDY/FwHywIX+MjPRggIYMkJn08UhIzP/T3i6DSmyiMxumrDyA8jiyHjyoS65bELoI
LGfAOQDyUGW5dPppkpzASkaiZNj+qltrup1M42s2aPlKziQMJmeGFqer7EtjQP2HwBU/KylUzoji
BWnqel29sqQ1SwuvV7wKHZAQS9lk3JRqfqQRQdN+m+XP1/dO6PlnS1p4vp1lbaE1PQFj8pmBMF/i
sFrz/bXvs/D9UU/7vGqxMVmPaaDtsvqHAgb9+kLWjCwcfiYg1gIZN7P5KLGHnMBfXiY2s8UyWue8
sxbfH8wz4gaQiJ9SJTn0GXyW6a9RhkJojcBKvJjfhhafX/OzgOE1dsxChSDVXuzR3kmVveJkwnsY
PQ5U7XTdUJezJ0XTW/moknwP8JjeMRJtuUByczdSYKRJQuXO9pVoJTCJV/bb5uKs5kkJTNHAZts9
ywqEQeZLATPadV8Q3lCg6YDSImzCgN1lQChkHxZWZeJVkf+KE801O0jBX2DaATk/ZPLtdWuiJTHB
84pJhlFx6RVZE7WRg1jRiblP+VDmkg5HUdQfagZTV0y9thSWYZ12mG4AWqRUusR2wXdetTrYOwA2
E9y7imtzacXMEgeMsDAu2+znR2Qf17u4GxkVfjBgrm1a/VjLzSaWoKiamvFwff2iWIWUoQZsCu1m
wLeXu63a3eSgBx2eQii4SOWU7FeGZvrQ7q7bEYUqAyyxATp6xs0tDkUfjUUz2El0SvyPo/+Lls71
vy/ymvO/vwiFUeBREZLS6JTPQ/sw3SmxG/tfCoQtKi7ILN5etyd8gYMhBgaoKDJ174XBIDZ02Fvn
BTk9FIxlrO+n2ESBasitGxhioZCGqBwy29hxCyYhvo4OWNDrP0LkvDNaC6AT5UDzlfXtLJnTrLjJ
DZNFK/6TyugZjR3JfLpuQ/ThTAZqnBniT5iZ//3MRpxNkECreXRCC+Kx5rXvAnYq/iKYEZJNjclC
SwbDemmkDMtxzMcsOpU1vFCtHECQArZl2xXFz7qADyVx0DS4vjCRx9BgZGKIViPlvYVHUq+tEMkc
o9Mo3/v1Y2ckmzj/pngpnFH3I+Po183NV9jy8FszQhi5JhQal9MBYeJQcQ/a6IRs6FOhuWr7LVJv
0JoJB++DUnzg/bniHUKLpo4yFIN9ZFez95x9uVxDREJKzOjEXA05T27PzCwjhDS6TynTcv1y+FrC
OXZ9nQtCxbmQqUN5y5mwmfOgprioF9dGAbX34INd+Gnt4agr0zsl2bQ/vBcqNIOycYZTOQJe24B4
7+LjZMJ6DFjDXy2TC0qq/BLGJODVZ5QcQO3lBoyBXGog4YGc9DwJoCubbqTK+4BcxK1sPPbDy5gV
mx7NQU3y3o2tufLF3zoY5umDoYdMs0pbQtPLwjLHYKqDE3eB68eV29P/7VC3gXdP/0YXa8Xe24yA
2RnueeIrY1+oe10uN7GKrMraNDiVMC2F3Xe0ejZd/zMx90EarVwbIluwPQBRoffKOM+i2JCgLhrk
PqADrYNWKv2EUJ81AbyFOPWP63sIizHOR17BNoKHvVwVAhBWEOdc0JL+K45IcpKjEocrseDtUdEB
OwKCUVUIZoill0ZSpZHCKaVU04S0FdLHcog2zvNoPkvZi/rF6VderALPwBy0BjOyd+5iXpqrUnUw
aji1Tzkjqp4kbTXvi+7BmHlr56hcdf+sHEmVv3cZe+bl/bY3//tZJJDAP4RZzTNcMZN94SmbrjBu
k8A62Er3pIFS9YdfU/Ndup1FANYqDoJ64qX1xeZWgT309khZQwqkG4sh/XyCp8wqjnV4jGLvnkH6
XV3YN17f7FU53xYd43tg61c2YXbJN5swN1aYWZF1vvLlJjCoYefGXPkwUTFUGwh55O9j9DQm4aFO
6o2mfRsZC+20tbvt7SXNoWREmcoxQ1T2cgzIS2XFd/IkODkmUuVQ1dH6oKu65sKCogGgbaB1M/yd
+t/ShymnhsaYgK2exn/kQyBvi2DcxDpKs1Cyjan7aNyah4lpbsnN65UmoSAcEGYpjlsghnHo2eHP
HGwOEOXoh1SVrJ+QmbhJ9LmqXpzoQxT9/PPPeGFqPspnpmyr1REKwlTZP0fjS268C1PIXP2P1nTQ
zSNC8Hn+ZcWm4Pyc21xWQfTJUgqaHZzXuHbrd5AZhfld5B2GH031MTB0l/90FH6qw4phgc+CbyH1
mouSPIIX++p7Fds9cHSC5KR3L3L5HL/UkOz5cbuxm886fNuptPYYnyPq4qCoJjOTfEom5UjWL3fY
y5WqHQfer0MFK42NqpLDzOS0UbOVMChARoG6O7O0yC3tuJ5UCKR4kk9MtEefpfpLhigQTyLNYXZy
k0sJwg93QRF8UNX0EDgfvXH4YzgJv2FGxTD3wDl9zfPP/GmovSmS59V2Eny9ldQjk2sBRzChs9qs
fE5RKODNME/EEowZ7rjc2RHNqCBVxpCRSpT2tOYmKd77UK1C1qnrqFPbT4rOlKUFZ6Se7uYuHnJI
pyCamIv2Hq//GMGVx7p//5bF3ptqF2lo5FKkoqRXZI7rOc8xdBymabkTDB9RECJI9OO60bUNmP/9
bLMdhoDm5zYxWIkfncLeohq4t/uX61aES3NoMesaoC1eFZdW6sI0GFlwOK6TclPZB611tk0Dv5Fe
vUT2doI4JGrlm+tG5/1anho4WgCi8RDDpxd5Sp51rSmjk3JqE0D5XaFLm1TT2pVbTHQ2z60sLjE1
l3y77CmOqFJyaKDcaMsHdJ7d1f650JBC4H5l3KPZc7mH6WB0rddKuAeFrh3gseKQG9YvnQOIcKpv
r2R5wt0jWYbuiYkT6jGX5prJsPsy15nZGUGWTA9j3m6vfx/hguY5N9Jj5GqXhZ64rcHtScTwtHQ2
mnGvyPlO8qGHXikzCwoDjPqeGVrsXDuieTjMhpTAOFmwE5eBCkNKd0sVHymDzkS1dtjLTvSTssC3
/7bIhXsMmuFXzXwPm9NNNO0RrCtyVOL9ccUNhZ+LdxUlI/q0urGwg3wIBReDOQ3yqQ2jIVo67a6v
RJAiMyvA3Nv8eDJ51Fw6hJZUfcJgAjh7NdvSxPTIlE3la9KE+4J2sDWsXLWiyMRsAsIqILYxt/hq
o6R1ERN94WlsPkbdsK19COrHtXlhoROeWVnsm2ZksirlgMJ7VNxi17IeQPZPxfP1vZv/yptQdGZl
kTUUZKKMhbOWQa3cOCl35QBP8LsBItgiWvlOaytafKfUyeimgjA+tUV9Pysm5sHLUH5Ro+rj9UUJ
Dc2MIvPgLTm8eukQbSx1SiPj2qWM/kb5pIzafQ0/oV+t3NJCTzgztLg9wCZVhj+/BWulIHFW5ueZ
Y3z3stJYuTKE34lRRTBEzjw0OJ+ys9uwSgvFyWK+E8Pbm1E7xrTYPjcRPSk9D35d3z7heTqzNa/6
zBbSl8owRYAqLL2e3veZJx/S0X7fWMpLVVvhIUvHH6Y85SvHSvjV4PKwCRYUKpfHSqnVFJ1VOviW
3OQ7y5+5lTPvU6bD5VUG0fA3ccmhVmBBZkVcWqyynuRRLw3MJRaFSiOPuYmZ5lrxeZGHUPa1eUhq
XJHL185UeYVVFMn/8Guc4UZ7WA+xa0YWByuERq2zZ4hKrBwb6Ldz597M10gcRHF8xtBrMLHwKF4W
d72iBKbtUIioLa38pHQlgj1StKp4InL0czOLzxL5rd6MGWkfDL7QZEelBlAt+Z5UUbpPEicCKquM
W7+aUJ1wWnPnqbG87TwpgADINHcd4r6wopnajRKgAh4Fk3+E32N1imFOMpZx8/xnzs58dkbQMDf/
h6CpVJj8elruzW7wYRNAZ8jWjy3068jb8xRrVgtQ4h0C8YRKGHTISzINzYAMJJyo0JAs3AGfs3eV
nu1gr0kpjQTv9SlcOZjCNGXO7aBSll+rpJeL7UfaUf5IJglzlrMrWinfpj1aAVLWx7tYreDyb/2Z
l5gHUdHkiGAY0BRfD0pCH+egki3pr4f28jckUW+2gadyeSjfmXJzIljm4x/XbYgCH5VoBukAtlr2
Uuws82O1V72YBpe1ldVjqdVbiVdz9p1uvF+vJX9CFzqztvB0xclNOdMIDaEqowW7kceRLHN8oMGx
65piL1XfU+j/grTd2Wp9e32pwtMM05hGJZMp9GWKC6EnriURMgYv3SqIQ07hWuI3R503R+TMxOKI
SMMkjXAwgoQs+32shntVuUM8/iaSP+faE4qMq4mZ8GScWZz//exQNkYfSdrEoiL9ZzLAFeoE8RZW
m209Bi+Rsr++hUKPPLO2SJ1SWVLtfsJbIoCzU1m9n2Nu61d/UXTgSoQYS6HigOtfLspT7E6OXhHt
8XMZ/Yii4/qUwGsVefmtSM9BCc+1Ry7ESyMtvfUkkKmuJFF716ChGaWfJxMUJ2qViK67ttYzMR7w
Lg7bAwrOaxVJ0V5SPaKlp3FT6vJiLxWz1NG/5QlpqL8S4C9U7lFqX7nxBcebv84echvTzFk2WTQt
DeUsx0jV0cfRahcu1CTStryUtzlcvX22csgEJwCDFoSZ8NDrPPgvdxUswWh5Cq1KcFGbyIve6zI3
hQq92Og8GUZ4bOVjY6318gR5FPBHBo9BWavwZC1TRcmsytYso1PlUDAyTelzHaJKBZ32NpOt5M/j
MlEEnDMoQWgGZhHM8zOX6/GQ6EP82qxP6IsVCtrbD9dPmuBcX9hY5PNGlIEM96Lo1NAVG3XvGFuo
5wz3fftUhfb2ujGhl8zFcaiaqMAvW2NeTwqk+V100qfX5i4yE6WhB3vVkxFFl/tnqfRzHpXmy3W7
giNAd4d3LJMrfLtl+puT2MtO0kcnp7fvfa+5o4baDX+M0dNJQ2FDArNN8WmWRTj/WrXZtbLjY8RS
wVW85NbaBKvI+YCDM3DnzIjfZbQalNpgQMuKTtCB2IyIh3sTzFzmfby+WSKPODezuFtqLfN4LdCv
DhPoM5K9Co3oTVihOB59vW5J5A7nlhZ3CoWYEpVeFmSNe6mrMjeR5a+DgdZVp7iZvUu0Px8O4xud
beEiamQ6dWVZ1qOT5jwb1r2JUAuqKYxG/LeFzcHr7LJ0rLGpyYGik6/c6j3MLVJ+misM8VNcVm5S
VCvBUOjfv5e1LJ5HnWY0lqfh3xN9O8urN/XM/tamv66vS3SXsX+0lhg1oUCzhE5NseHEmeSBZcjA
1FjpN1VTb+W+ehflzc+y23fyS/ViBBSJphx23+vWhe5CrxvUIHRMtKEvd7XyusqrEfw45TawrLrI
tia8vZUXJW5hoco2wSHz87+ZXBQhIPrxpj7FZK8o75MWtR+kuJUIJoG6vkU/fRegFnTdpPD4na1y
EUZg8suKTo3jU2xGqFmZ/r5KUcbLe0VyKwS10r6LV0wK3YccSGeOES6NZacJpfNaq2bYp5rsWhqv
ETWx2lwpLQuNWDQCGGeB2GrJzTRIdcFoAYV5vX0GZRe0j6uNLKGD8JiaJ1YgbDEXpzspggi6TN4x
Idob8cg4kPzDK3hLAURT4UFeuZ7Fp+HM3uKYx1IeZFmJvSKMHvyyd6fiaE/3Srjv1Honw3icardx
8q1YezUK9/K34eUglCOVMoPkGlVS5TbTmSpDJY528Ifrnii2AhhsvjI5b4vttJvUq8PBBI1BERYJ
6CqpoL45XDcyu/MiO+ZSlmHwh09r5u66PNTQh1lhk2IkMpRTXCV3ne49XzchWscMgaLCB+0CZLSX
Jkw16OenPiUcUM1j9qw7j7CC/YUNCFxAgfOL37QvMyPNWyMMSUebo8RsVjpWbkTJ97oVUQYAQvRf
K8rlSmy/gyvD9Inz1UOmTbuhgdkqPRqSsXKhvA53vfksZ5YWsdYcEs9P84aLMvCrWykxUncAWnTT
tMGwq8Ki2vpaYz3IEoxupZ6aHyI1eaj7/pvVW4Er+dNwyBUfmTTdzrfBGJauPLWTOwQyhKuV/cU2
fQaWc2aUa813bssoZCIrTIKDNTTtqQFsDXUgr5TOr9dYHoTuQPI5A5vpAC9RBF6hQYVB0fM0RWiX
Js2OtDq01i6rVzzJmx1kKpOpG4ZSQYNdfivNm3gs+QBTUecFoHp0tHFj6+mM3DdR6Ike1eSTqs84
VXA/1UNgRk8KorWd+UHLfrRRgGw5Ynf9OxhTU/sBGPReVh99Sd0Y2a5BwDyErQSn3l/3MAE4GhAy
SSz0pTRPySkuf3YaMasvBwVJZnEX9elD2IHHnPJbI4i28jidxii4b1JQvVkZOCiGQ7CaI3tR125u
hVvV0o5jqO68cpRXoq3ws539sMUpjjUzKmoDkK3ZDpshKtzwWOvezfXlC6MRg56AX2cuk+X8WVmO
JR+zInEbPkaok8vySiwSnuAzA/MqzzLDoC5r5C8x0CMoyrguBPjqp9h/ur4M0UWINMi/y1gk1pVi
O3wBTq9qvLOkLWKbPix+lYRcePMPn+26NVENE1gl88+gN/Ca5a61kw3Bd8mnIX/Q1GnTW4wJIrKR
Sx/rehtVyh3P1k5ay7LnE/TmhJ2ZXexl7klKPvWUAKpgZ8M9p5MFoss4bJTAcmv0Pc1BcVulXIMQ
izK08+XO3/jsG4Z9aCfx/CzXvPcyABIWpjD3g85NRRp6fW+FtmbpipmbG862RcQfawD1o8GX7NB6
amLPjZVZp6i7qb2Q2uIaZ6fwkJ2ZW4T9yDLCTq+obzj+Mx0A5qkf83TlqhSmTeC94SMDIgd1+iIy
OlWqG/kABFv10IhQiuA42chtPHsMlqaQSPjNoUilJ5gusyp6/Jv9/Nf2MvhnU5l2Q4/tHm37sb5p
9HoDoMIt7Bcn/Jv6zdlCl3IcQSdVeWEBbZd4OpDLo4rRgj58yOIp/Qt4I5T3sKzMgx30xBZxW1eC
vMp7Sit3hVFu1AKaUHlYKasLnfHMxiIETy2UYCnib6dabt2msTdj+mxW0baH5ZnGzPUvJXTFM2Pz
v5+dMo7DmMN+G51Sq/iiSOHOM6x/ZMfcXjcjDl4MeUIdwTC1vNRTMtvSb4KKyZtCq9zRSN4XnnFX
pMcuz2+leHpXZMfC2aQ/VszOB/dN8GIMzjRm3j8az5fLG1o5s9IJs6VXb/PIQpPuUS8/N93nAaFt
rctdjW7QYSrXoEvCK84mn+cSgF7g9XSe7avErR9NkNZDUp5aGyschtvek+vD9fWtWVksz1MY56zU
2QokkxvJQvvYiwlf160Ib1N69jO3IVTgyz6zXgLgTgeybi0K1LkSbGymROYCGoPNwFjEX5mDAIdu
HbVEcz4fZ1sXt4MRaCP3nAytvvbLgGCo+Rxl6V/s3VyTBc8zK5/ay5hv6lbY9wThpJnoxt6Ogb67
vm+is3VuYfF1VD/SYlWtyU2tn3lNU9dDkWk1LRD5AIg1gCLAAGAaXcR5KRykROq5J6v6yKTi4G/t
KN46SrhFlroYN0Nyr6Q3klyhn/cxzd5lXrXywUQBixEY+gSQ7kGkMf/Csw82xlOH2gAfTIc7GL5m
eINafdeaxjYLTQTz4se/2Ncze4uYpSdO4zQp9qTUvmW2daO1xb2UjytZqgjKz2iPpjPFCCcJ7Y/L
dZV+EibpwDBY2xXbyrp3+tEtyiMlnI1iddCGIcqc8lrQsq00QMb7uV1j2hZ60NkvWPhoGMlFl438
Ajt7aitjP6XOxo7WGCiFHqQAWWEk3eDhu/h+ndpJRtzwGLE97UfgI/geFMq0/ZuP9tvI4qNFTDxn
3jz0xtM9LNWjbfxsvGzlk4n367eRRc4YG3Wm9dOcWIXFjefb22JQblbRokIrryASKMmYNZ7fBWf+
bndIddsyCUduomfqtdBG1R1K7ZMkpfvruyY8WgyszhTvQE/thQsWSl6MfoSpQDF31ldpjN0hvzF6
5Oz/au/AY+BusybRkvwxCXKDAsQ0t/rkTeZ/nyGjdbpSnhRdJTPo4/+NLBxa0xuDwE+64aih6SpT
j2JQP1p7TU8zeHe0NcCecP8M+kUOD+0Z3Xv5qULLrpB0kXFtE9HCKGmiDej3AGHluNpmKMtuzRC1
4OsfTTQUqDGF+K/VRUjWg7SYmopGwYQap1pPG1ORD6MCbUye7abOubXGbqs+62gWo3D9D8jud5bh
Iy35YYqjoyY9zGiJma3h+u8S+i3za1SGgacpy0ojHdVSnRybXI86SWwdKt3f2Kt8EGtWFos3kroe
jdLhNpB5YNDTch5NJBavL0XoR7RrXwW5GGFbGOn9TE5Jr+JTrtqo/j17MrRGzriZuhWHFa/m/w0h
PHPpQF7OVMEoSdFrVTPu9KNsNS5CUX8THf9dD939SzO8XOSo7lhP4Qxb1XduTD3eJqtklLO7L9Ph
ucv9v21jUPTSjF5H0owfYPLYU/e0zj4wkupE4aZt7udhH/DaK28Z0fZB2cYsNZPAjKEtrpai7wP0
rwkqQf8pmF7G7r4N12qAQht0a6k6A3SnbXa5KDUvYhvSUtKsLLoJcv2GCcbICFa+kGjrQG4xV0hK
Oo81X1qRJKv22ziKT2E9uvCJ7mI6qVSFFSnbSOXkRtHK1olClzHrhM1Tbpahz8s+u2U05ui0yWti
kPVt6Gbt6P3jT6G1scvO3hQOFNGqp/xNvAS8Aq/8DHSHc/bSqDckjt31aXzS9a9FtueqO0hPRrAJ
q2LlBAv388zSwjOMPquGzK/ik9f1+3m6K/D2ld0xuE1Ecsrev5ERP7weNcQ2eVjAYMjo65L+oSt7
NdemPj61JYBHGlzoZzZacjs5Mdoi8SDveM/twjgyVxBQwucvhA3/Wl7EqzH3hiKDWO80ViPDc4oP
3nC8b1sF8aYNEJjAVVHkqKIfwDJXbiPR8SB1mMtaUKIwEnr5SbOEoTM1N2LYquMvQzaOt/oYfw1H
c00gWLhIJlocKAZQSTSXMtFjGdh5EpJHan2xyz1jHwabLs73xo8aHfeueEp7Z1vb/1z/qKJzcmZ1
OZytjp7dpTqJZa7cB81dVkjgED8N/hHBxZWtFN0656YWUTrtVWjgItLLlNZ7DW6nrO7r0Ke58nh9
Ta8I2GWgPre0CNQSa5LjGeWCBnoWJrsyBKgxpC+geGKPooXV7dHAdfWRfo7Xf23TQzQc8/55yrt3
/dpRnY/imx8DHgF2GpgcaB9felBr+akV5FTzzKrYolMypMX++npFPgpj/L8WFhsb0mKARgELsO1t
29jasbGrabvYP5mwod1CJvhmAkH2LDK+cCDDDYxDwqxnLjMJQEbooRY8dW6uDarbtO2dlKwNQwqd
9Mz04hDalRLm3kQeXyV7hfjtD66TVtAZN5veXCWlmD/I2w/2e6GLu8q2UoNEm6w3cB4B6W1MP9w3
dYwGlSofav3QD1C5OfL7JpJWIqzQVRhjogOloaz0BgXpRZbqGzNExn+2vV++v3IwhCfw7O8v4mgR
oi4QVyCL0DEoquq9lR2MIN/Bi7qyELGhWZJsVlQlgbn0+WiMnSEZKcLqar4bkgnhIeUwZXsJNPB1
3xe6BvkRXCkzT9Kyb27oEXnfjGJqUnlTJ+Gsb7oLa3tXasa2WgOIC0/ambWFIwZaHdOzYgMl596z
6aDD7mx+v74i4d6RutB1QP/hjUzkpDpZ3cHqd9KjT4281bTvEdwHK54wf+k3Pv6vEUrKlx/IRiEh
KCQeM3iaBAEvHKCqyQT3C02iG0mL3GRYK/6LJrhh6aI1iU8wtbkcBIy8LKh6DVxWO3zujQ+SVm1n
El5QrHsNtU3YGAbkmaxiZ+SatQmaTZqVuwKWt2OR/rmiB24JxQKYZ3islSVM0ZMiJW5qfksIG3Iz
hff5aySDOsv+m1r2ualFOCnGvo3bmBddJAeHWq7cWlFWskHhIeBNChsSD9M3oDOYXIPeHHj/aPW9
GthbCJzd0pw2SRi5qyRPQmPgsMBRM4pBTnTpOo7ddlJTYKyqgyf0SRu92ks+aqEwkhToAFw/DcIT
90qIgU8yBr+4yjXu6iYGxk+18sGz4k2VHRMEiK4bEcZdZLOA+wIuA7l6uaSqL+rYsMKY4TrpuxFZ
4weZYdwVkXXRuQbyBbqdeQsomhd+wLxoacRaEZ/kKXOj9J4iUgN0BNx51q6YEn0i6KqAESPHTP1r
8abrjbSQor6MT5aylSftkCXB1k7GY0FRComX/fXdE30ii5oIrCEAi3hvXe6eUyadkbXEkkE23TRH
WjVyNl229vwQJiDndhaukMmjL9FZpuWQnKBYdQOY7qz6SwmCByauvWJX7lC81PFa4BJ+OF7gdAmg
1YZa6HJ9XZKkKF0SK7LuWPcwUJVfgvSfZIq2f7GPjIfCv8VALpiBSztodgKKDXkjw31VxNWOGYjA
WVP4EbrGmZH538/exV2Qx6Fa4upxRrMLnEXySYnNGvTvsW/W+NZfX0fLawYCv3+XtHBEL836vh3n
WDHuMwn1PQPKTn+jfCvqg5mrp3Gy3yfyJzOZNn7/EDQgrerylhmzKVC3of89rR7S9hakhqNwuX9k
5KydK0hDaXy8vvei+xCoP/piGmQb6HJcbkuYKZ5Z6+x9lmwc6btqSjuj+QeBQeQVbnmg+H8DZz03
uNgZu6/10GxB0MqVt22cYjvjWbNxpT8t/Npny1q4Li0WawhlrDTtSwYJvRTfyM5nI9omxZrilyiG
0gnnXaAxg0+x+XIHNfBz0jAS3jrL++nEN109/Lz+jYRx5szC4uKJvEFp7JIqQF/ku6JKI6iwik3U
GOHuuiHhgWcGyoR0ixrLchgqSGs7rFVqR0703aO+F/fH3oN0ZqU4KoSxzcPH/29nceDlPOx9Q6KI
Q0V56HrkH+6G8A5yi0NRdehwb7zkR6A+tm22GYc7py/urch/gHv8JhsHOhn1ygYLveXs9ywOQVVC
HdsgjHyC3TOIbnrD+pTPUuxle/CbcA0ZJfycJEaUy+ghkxZeOkwMUN6Uupwj54CNL49VN7n92pyu
qGY1I12pylFW4Y66NIIyotNPwxTTRO6/loH+oIX1no6gmW+pYu0jcL0ruYSISVCz4Q2mrs7i4JS5
NDnFs74bY8gn39Y2vXTTpUcPEVKL5m55Z+b5VtchZGImpt2Y1rc/91zSGJsWFC/0N2+HvHfGVEoy
bEsfpKm7dXKmkpN2k8lrUj+iM/Lb0psHBNpttVTJfD1lKo9BJu3hre4d4wOZv/tf1gT6/nI/KRk1
lmliyUkahqrH92Cv7qW03chhvMbzKfLJ81UtfNKJ4zQMJHiUwgm9dul7ZX8Ysue/WM9rAZVZL9A8
SxsK1aAUEfVT0x90Pbjz6/s4LzfJVK/kE0J0r31maRGSjUqSfFntOM+jvaF04wB/3TneVmJOSqnN
f/x+vE+G6uCk6YcxUjeplT1YSf5hJpFSJvmmfq7b5DGOur3vK5TtrUPcfwv66WaUa8dl6u82kJrJ
BW/JE0peS7vEBwmWLcNCSBL1gUV47DM/gU2en5/102NkaJDZH6rxp2IHG9vY1FJ8h9DtOyO17wK/
cRn5XInPQhe36ESCyZ/Lv4tw2OZt0cNFz2FKvfigRLZ52+Wp9qRNSvmukv5CypJMfRZy51UlMzI6
O+dZaoayxRAhOYHz0QTc6nJr7puM6UMISdWb6z4ozKWZkIKUBwYq1bIWTtiZI91iCVu596GTisNk
2fkmT4pPFMKPsj0+2n61M71ur6X1h+u2RYnCuemFVzZBMxRjqcSnhAl4FEE6cEqdulZ1FZ5k26LY
Nb9R2dfLzVQBj5HrUbc3oHPlJNOjW++IiDyEFzcoF6qvDhfMpZHJQ9avzj3S26y5nazsNoirm7ht
axe40UqhS7RtQBhgR0GakjLKIvvJY60urUziIazGnyzKr2peRyuhVrRp5zYWHqg2UmYG/bweH1bY
4b6Zsu1qTirctDnlsSHOYU50YcQu0Ys2Eoeo1Az7xP9e0HIIwnYfQdj6557mnFlafJ7R4VMYno0l
7Rf6B67c/bpuQLhfZwYWTlaUuhcHCJecQvlAOcuNwX6spjBr+7XIJ+C0jTwmlbkvpHstochS3Y8d
5KfZ/i8WA7gBhDwD8qBMLp3Z6FFtkgsWw9xOTu8cWPVqE0HoxGc2FukYmKJ4TAKcGLXerka1BlXb
66sQ7hYq6Hx3gP68PS9X0dUNkztpnJzKON9VdXNotIcybnY+Y7TXLYlIVHnrwNb8Onj2hoeFqR2/
zJyWEFOHvasGJHSSFPdbxejg629VP77rfE+GBKaStrrXfNVG775Fp+jO6OJwm8uwcVpG71a2ZP65
Y178tIVjWtIwROgD8brsqk0/HJvEdFen8sUbMKNz56oZtPKLkCT5XdoOLXgIWGu3PtCByH/s0czW
fDf3nmjVmsNRsjpX94tNaFJfYFhHdoO/EHPngqZUbpBpAMTTFxliaCmdbOVUGaxK2jfSzonVjZY/
Xv/cgrN+YWRxY46Zb7/2Gk6z7GGoIWhhx25jrVFDCvyXiSZGl5mm4FrWF18uCYaQHAEIgRRZWxQc
oTnYSrgyrHl/flIg/KDeMYMzeYctvp6XGnVlSljid+xK+JOCttgr1p0Bic/1rZt/86IKpDvM04Jd
h2gGXuPLM4nmiNZIDe9pKsqMXzX60crAjk9S/Y3KUb7pwsJfOZyir3VuchEGnMJMG0OhGgH80y28
8WOiR1s/UrbXVyb6WvO4JsReMxHMMo2KK8XPJmXka/Vq73boYt6U3U3QvjeMZE3ZVBA7GfYiP5yJ
n3hGzb/lPD3MuqQ1mHI9JYGZuZmhGpvBqdaer4KNu7Cy8D85KZBppGdOSrMf2sGNZxmrYY3lS2iF
TWMaBEp4pJwu14LOV4k2YZScUKQNmukjDWu7KVcSzdmtFm5nIK77r5HFUtQkCFMb9dBTmVv9DuDK
J0gAjG0QNbYb6nmya6TW3kZTtPLAEy+OUvHMEoyC0CLBjYK2BaVIkVpWhnArlzV6iH2/tdo/f5+w
vt92Fgc4kRw/NJFfPGVFdONkT4HVu04+bKzu5rqXC84vhkDvzbOWgLcWh6mvSjjFqio5oV9w48FT
slX1d2qi3nSSAuthHNxetyfcQEYLXiVLIQpf2NOctgqsKoM7LVX3vFu3EmpfibXiHqLyGxwoOuF0
BqXxP5dOyCT+pCY1y+pB/dNZ8F3EwXdWLN8HjI6Orfeut3/0kfXVb7xNMx0DE9gIPA7xZ1huYQp4
tLO1lQviycVPWqzccALDo7yRzHTaHS+WGMkPrpkO2oPrWyz8pL/XvoT9KHlnj2NXJ6fOexw8/Uap
kYW28k027NM2X/Ef0UseJhjUEhnandPlxXEP1Lpha4vklI9S89SmSXRb9grwJgBXGylNswe7sNuP
GbQ7uymKoy2Slc9wkkQPZZc5X68vXehdJkSxM+MzbZ3FsTGRC8ijCe+CBe6zJJfcD5aM6I+/cjeI
UEi81SBG4jWPsoq6+Jj2pDaTI7HH3pT0LrWqlsBjZJWrFw9wdO/BrB48vT10cEx78kGPf6X0OONP
cfIwBCvOLlr02W9ZgpC0qYuTQcWxoppHF133YMh3q1OTIq86t7JIxGa8P8o8fGc5/iLlrq67qNBq
xre1prDomJzbWURYXavTWrM5uXKh7VLq5WlUb8r0kVbdSuoidF0a69SO5wgI/eplkGgi0/ElmY3r
yger3tL9IzZMxlGJbtV6G0ifJGsXK5uo+3TdS0UVGlLr34YX+Wah9VxtYU+rc/AgHjr27W7S3HzY
m81r6wz8kNuVyYrTCv3kzOpiZ4v2/0g7r93IsaVLPxEBenPL9EmZklQlVdUNUZbeez79fNQA/69k
cpKongbORQN9FMltYodZsVYZe77ZcFND3RbAkk4ijquZw6IVqBwNalrg6ZXZonpVMlTtWBDKQAXk
VfD0detsF4uHkZYtQA8R6N2cFZrRPqHUI64fhJG+Uh4icoIK9hMEy+I14NbSuDBPI5xaE9pJov91
eUxAbydCq6bJnak2u1qWTuAxjt64r/UXuBHcrt15xU4rvof1f9gwoI5kPQy1A6+ZVuFDVBgQ6XpG
UCV3bv7QeTSp0LqP14wsLeVkYZp0naALMyNaKSV6ZVjJXWnov5tO/IzO1r5P5M85SKEefYvbZ//K
HD4TnBBMP3RuYKeYPRdpFPq6Hnq0vPJHQZT2XdXYVnTvKeqhHv6Z6x1jfBfOflJmg//wcgFNoY7M
wO06x5WN9nchoqUr+b63hUo18O3I7NYm869v9mSR4WcY87BszauGgVemXWZicdCtgschE1BQCLrq
VAvmqz70v/NOsM6jWLYPTeum31LFePv3BcaZMYw63Y8reF6XQsNZC37vJI1CqfJ7mmp2bBUHK3dE
euC3jV05a1JLMDUaWSZ0hGjQXy5w2WpR7kVG7xj9A8Tpu0jV7sFyHINUXzk3C5Yo1lNWpBBAGfPq
kRPGPikRDXIGQF1Dl20sM9rJQmQn/hqMYskUWwehPf1hFnJ2RIexMhsY+wanB/tuFWe0dCbmwzR6
vb140+Jc5DAghhC2nCZTmaIE23W5eEaS6dIQNoMjh29e8RXO9Nt/f+kwQlYGxm7iqBCvHJdF/ydR
InNwsjLYx65vq2mA7Jr+aMZw6afSTh/fBEvcgbM93Da99GnANqcYjBoEee3s0+SwUxqJ3XIrV7Kt
oBi3naCuPeALGwXLISUqynEMG86jvbqXgjKqaZ8LFthhI//mD+Wh8LPALimu3P6iKWGYbRZsEVRu
OBcSAhWzQyHLI9QNlTc4XSmIW6PQ1W2gCcG+8ev2VVCa0OFf3TsZkcnNbctXDyp8c5Rtia0BYIFc
nqUy/mgEw5BovZOjA+NL9XQWi38mR5uMMO2N+6IAwRzi5YaJipBJsewPjsiMfFVoG4zI8r8mz5MR
2FJJOHkEYKO9NJKOmVb1SjA4OZ1yieDc6jbIra+s18ILQ9WGtpD63iaf11Iy2VPLBnEAJ9Z/GcJe
o20Tx2fVAj7cruEcpnM8PxU0Yafcx4AAYN7W83OenjoMRkeRhb0/aG/tmJwH5W8oyhtZ3kjll8Za
A4QunXpFA2dI7wvQxpx4tqTpO5ay1Tt+ddbc+9J8bl2KA9Hv28duyQy+lvHaaXTsii7PAhXDTTLY
LCAcEuKidjzkD01uOF2c7m7bWnAXU9sLxqN36rw5nVwmqmUZlePo6Gqcnuja1i9ZERrPt60sfREc
NlBL4dfZs1lkWvWxnoWqNjiBX6Huq1viU6loymMb4eczqZZXwN5LB3Fi6eV/FLCpYF8edy/sSyXx
1dGhKr7thccwb3+3pV0a0b4JitfbH7fk7HmMp5IUHCJ84vT1H4LFKmwspEx90emiGsqjnS+Nu5TJ
xUJ51atD7B+HcEPzZOWyLawpVkHhwAer459mVusmrAQou0RHbmCot+Kd0EPM9Ucp/n0tYeKTmAaG
E4vnbHKSH75uGA2KOHoj8qBICHMNofo9g+B2n+u+eRBiNX4UR7dYecUWfP5UpQf1OgnDUkafGdW1
oEoNeXSC/smsmr0bO5Gk2Zarkav5NnPZt/dw4cBc2JslGsMQm6WbcWBa7WTET13d7Sz5oMf3eR2v
fNrCo0IDfWoNAO41KNtcflqqaUaaDcngAME5CBWA1KTdlZ27Mqm5cDzIKfBTE2JqQr5emqn7ok4H
NR+coZdCO3DLJyYJw6Z16nytLbZk6l3DAJoNk4B0dkKSKCqDNEkHp8k3UR19EVTE27RK3prMj9/e
p6XF+2hqdugzY5CJbjAVa89SJNn4fHdccVYLZwGoFx0cjV2a+CcuV04jpRHrsB8cvclsSX1UfzUt
rXSIotZqWQvOF69LMXviX+Uhm506qPQQqIpwixAT2gLgRHn8c3u9lnwTQTtVOeL3d+jc5ccICJRJ
vSrxMV7+lAWfXO/IXGsunsru/xIgB8Y5Ej/ftrq0S8yj4JcmCSRxHoNyJuH49mXcvSYMNrquR0WJ
Atvzmqf/YAjdCoBMkAdc3aVQCRWvM/g6joPnFjjfeKNZa/PHy4uoYWJK7rAzu7Km3pWDLrBPSHlt
B+Fv5P7o9sFjumlOrfAwrAEsFpwf7YCJ6pNq3MQ5f7lntUeFyhDi0aE5vvVEcI6JLUCNEMrnchjO
viLsbi/jwgWeJuEnPR3GXYCQXBp0xWz04yofHbXXwHFm2ZfAp9fuMni5z0f5121r1xQ2jBwDjjIR
FiMmwOalOUv2fKPpq9EpCrU7KwbieT0drY0Rdd2RuG4iow8LO0C21omCXjkio50+6kasl3YwWLUT
JeOaDsrCVaRrS4ACYhZugPlAjCyhqiHX9eikjS8SPUIA2Rb5Pw/w8eXEPwxsI41EID65ng9vaS2a
nipm3ehIoYVAUgT9ViwC3a+jk9JnK7dwwY+hODwxIFFiYoRvlgkKDVdcNwY+Se9tt0q37QDVEi66
GrfN+HNlUxficaxNvESI2eA1Z++N2xfsdsWnlUbt5LJ4ZMzpWLj656H5FcePmvuF0Y57pF+McVvk
TiHuZCaJi2RfW94m0Z4T0RePgRLZt3/X0tGm6mUAWMPD4icuV9wf9ZGxv4Y0QXlW5fuwC211fAj/
ndMNGW7ImJgUYxwZzsaZK/dMmFVkjTurd19U68Wg81rE91n5l4j6NQzUjWk9uvpZcP89D8Lwu4Ir
XM0gpGdHykO3dWLg5O5WPwukjT2CNLPd6Nqf8ruv2T4UX7dX9HqjGYij7cR7ApnMFYx/ECEIhsp+
dDQxfcCb0EZr2MH8rpHBtHenMJe6bawNK+Hu9ZsymYWsmcOlM4E1iwg7C7pPo8Zp6PGboBxq62UM
VhzTtd/FBNBGC2aLqcA9W8qyiRni8TEBIc4wBNuhU6BFeLXQwxTbbO/+M5iSMzM1zJjwok6jzkO0
xogrQVO5oGIsy8dMpX9HHO5/l/Jgpad93ZR9NwXDBGVJxG6ukoVhVHuc7ujkv9IiPSRCs23U6q6s
e7su/C288vvKS5li8Z2+eujq4ikZ4WaIN1njtTRtu40aSys7unSQOLAm9wWkE/9cXs2Ieog0kRI5
UvINYL897Bs6W/Kx8u7qTZitRI7XDp4EjSsK1HcCL8z9E2X10o1UiRXoKBX8VP49rGccgrkEWkvM
Ol3xb8FjrqdIcooOGNw9nC3cC795FYxgpbR47dWxwwcAxqPqQUByuWqjiS6OUgSkfb5sh1Kzt6xg
y0yEM3j+1rVW9mjp1gF5YfyQTFOmE3JprRy0RKvNadXScOvG+TanC9IPq3T6k3u8rObwVZCfkMmC
+OGBvLTT51rJw0i+J3D89cCmhonI3JDCGl5sO/93apUvUp8/dpF3UARoLlYZC6d1u/ULZqeRc5i6
PJa4tTrcC351N3kAy7POQ7Qndo3F+hUakX3gbmE6jupNL65h1BbXGrVv1hkwiDTPO9ymUru2Zg3E
/MGk5Zppd0K9MsK6aANySZ5E6iJ0gy7XWRPaOK9b8ly9+5GOzwxJrNYzl641kTjfMQ2tgUu7NCFO
2kx17vIg6fK94I+PsRv9YQD1VZGPrtt+hqDMQFJgpUqx9GEkbBxVLsdUkr60GgpxG3ViJDp5VG3C
8l6QHxHYXLkNi5/2wcgsmIC8gha5FopO31qvudfssr7dMz+7yU15Y0YyJNDGPsmiw+0Xd+ldIiKl
Ewo/OwPIs9giQCfQz7oCFfbys2580uGFVdRHVjZESnso325bW1pJZhco4dI9oME0uwhynA/0TrBm
1f3XSvAcoa/u0EE5/QczUxRMqwKo5Ly1OxSqDvMRfkyTqef4HtIqbxYO5raV6/BvGjyH6J+WHO2Q
eYvVatKiAk0rOmZwHAD2t8qjQfW7jVaqLUuLBkMAvAekiRaTNZfHr3QVLyyrFu8flhvVh4TL820p
/PnvX/PRymxrylRJisbvKDQ+NdUfaaJePMhrUO+lBwYHTCGTAQz6BdOnfshRBPYlHwZFZAzoIeWv
q0216b2N1Q679Sr+wqs8yUIi/sHNpZw5SwXTXibl7IXWGSFkc2qY1e0QDq6X2+t2PTBNBROhbLjY
cEu0kWYXl98uluHgtk6ROIXxtUv3bgYp050pfxOk17LYuuF5+KN+gvkxSZ2Aue14uDNfAuHsH1Gx
UyPb3ag/lWZbxfvbP20hGb78abMXNoys1DV9flrNOOh433mhrWRbw9qlysmHdOxbFz2pytH/woG6
bfrd2c+evItVmXnqiC1RuhbTZXYKxJPiHrSUIo0tS2etOibhm0rT/qsAo/7g7t1kE3zOhE/5nnn9
Uoht63nUqUt4d9FxVHey9aeWD6V+V473Hv/nzJb3/pfwOffstC6OlXBOTSbkRttNV674+9zwrc+Y
nSHT6NpSaa3WqRguDM7wxpt0PuXuSy3pdkRN0jDskHyz8fdjt/GRZ7uvkmzvCc9BeIjAAYbZyey/
arl/Uh3N+yoVn9J0q6mpXecqYwfbeIw2WoMq2ZdQ+Ft1nh0wuhuuvC3vdfRbnzF7mnW/N6yi9zpH
TT9R4u5htUKWT/eO04T/aLeb7Iv/K7HLk+FuRzxMk9rRo5ZtdHahcGJ4XfxjYDwIm8h7G8wthJ51
62+j8DUTN4Xu1I/BU3/yzvJOpZ9kNTsWzWZbyrOUvGT77JPQb+ThUX0yrack/BIJDz1UmXb30r8W
kh1Ej+2DHtmZbPfMVsh3ovtoJVsoBSx/ZSGuQT/TZaUzD8ExShxM0106oHwwhaon5XCg9fAQkEmq
nV4W4ykpMqhB+1R2wixObE/RH+Mh6T4nVQNdVj+sTfO9z9Zf7ogsEUxLxDG0TKHXv/whUtwWTdsF
nTNyXIDvbCSt/dxSGSobeTOWtWP+KRDxLPXQzgppF1v6ThFP1vAdqTSbNvyu1+yBHKu2BRiUYkR9
IUI5TuWX2EfbV4RuT9jUh0Yvj+ZUA2MYyUycutKP4hr70eq3zBZVbjK5yC2/c2rhDEO68VU7ClyL
7FFxvAiJZRP41q7vjxD+BUhmJT7sjhTxs1MkPYaPimGrwjHYBe0hizauvG2z39neP1NgMJSnrLFx
4/aaENGCa2T9gU8QH1CXJD24XP9A8YmV4wQMEeOwQIj2iXyoTVCJ2WYqzQnSg9WOu3pIvjXKXZV7
96Pur5VX3gcArw4BMGZoxIlpCcEuf4QZlqGYNGFH63IANiV8grcERTb/UxZp5xTe0FwugabhaTKq
bIO8FYuN68aHTLaeG3N88dvhFyn2vV+aiBy21X1buEdKkM+ILLHum0BSth4zHMLeghY6HbtdrewV
0zGa5y4F7GboG09YuWLXURELC96A8RHZovk7e3NyUWmT2Ew7B/VvYDbhNktaKoQ7l0Lh7TfmPTa9
Wr4PpmZ3KC8ltSi9suPZ1Z9LL2V4ieZopj8xHf1F0YJtnAqg+hCGVob7tou/tlG+TZ9r/09c1TZT
98fWFO1G+dGVZyVRN7LWH+TkuPIrr8MQFmRqlxEfUOWfK1S7XmtmlT92Duzqxn4Q2n2aStU28XR9
mwpIsGSC+wAiELccQSIvoMBZq224FarBsos4lTZjJajcjabZF3Qu9yrjuHe+lzKE26fpLihMG0eW
kD6OOllDre8rWa2fb3/GNcUzEzMQbyEsMXlQZmcvzyqwViaTrapzMsijDBnyqAa+MSHTTurYHirt
ZJqHfvihChvLv4cNeW9adirBdCoNp5xgo4t+yOCFbv+q66QJ9nYGeRhmY9gcVMPlj5JBYE1L2zmd
6T6n1qHOniRP3TdVcgT8VLSOP9YrQdXCdmKSgRsdBt6JZfvSZF8wd2VFIiajcjOGZ2io/stHofE9
kdMjhjmXXMlroxPquO+clDfa9w+1/GDI8aZqDzENlOacDSsgvIVXkWWk4DNNkVLPnqPwSkvou7jn
myTjGGbhkejkXnvwxIfqV/naxu7eW5O8mNzr7OpCzjRRAAJlozkyW8XGUyPIaKXOMXPXTobvlivs
g+RZ8dtTk3xv1wpoC07pwty0qR/yjkFWhyIa+MAWfbQMhWXvtyHcwbqxcjiuU7VJRu9/PmuO/UuL
3spUY+go9Bzb5qHqMbjWdVi0wTwZFS3gSQxnXH6L0AcpUqkcDyBy57jiYCBHla6hypfPxAR5FacZ
EMYNL83UzE5GTAfyKYThrTwem6+Wlu2M1DEjNNNF4Jr5NxgRNp3qrlyAd8jO/HRM46mgsidk3jw4
ise6ymtX410s/Cc1PlT6mxG3BzW9G8VHDdXSxvtZqrYaMusuo4uJ8ofnNNWhKz8P04+zvonW3lOP
/04BhQQ5I05UlABe0oiaOUE3yFoIoGJAe8Fz3v0Vxu9D93rbpS1tL3gfhhMBql4LV4pCani5hImh
/1HJD312UI2n2yaWvOZHE7Ot1Ris5uGJeqeJXwwrsvVQOIwx/Qj9UIqnqj7++0D8tG7Ueaf+B1Tb
c0hnpSSdEdZJ7+hJxzRE8Sj1P32hfWCa63D72xaXjwo5bDpwtQDsvDy2cuiqtRxhSYOq7CEWNFvK
05XAY1qf+fEEj0VfBVk6TsLsFETpGAe6lfZOB2tet6Nht0mKz1Hz6fanrJh5Rw58cFqJ2KdNpmOm
NY9C+dKOj6P6ANzr/8/KzBMPXsb4clPwMfpXsT/4vmRHZQ9VzMqlnlzs9aJNNCmAhuhLzZ7qxICB
xiX5cnorpHP4IOnFyrZMf+HaAn8bWR6gXXO1h8QTdLXU8t4xwTLor4n3UnyCoMVerWIt+ifmipiy
BrgOG8vsW+CGl4uWEiZ9UTJpy7sTla1SncLHXhE3JnK25vCUWicvfvP1n5bvA+Pcu90pqH9FXvrm
pV/Cvn2oB+U4rME7Fq/2h182S2sKRvYyNW84M+WbKgu2Eu9Gw5Z/pcGTNwluDitrfj1sNd3s/zU4
f/EkV0X1C0UYJyxO8ady8MAavenl3ms/l9LvIv7eSi3E80/1aolp8UB9sDw7uDVK9gyBiL3jmZm0
LYQeEJUrKCux0eIl/GBFufQngSzFiKp2PVMWx1K2pXbazLO65vUXn9uP6zh97YfLrg1ZFHkNR4rw
vz3J7bdEfGwkdFxdW8n1qTaSCY8KAuG3b/+SuwR3CQcg8axO2/3SbOKWfogcWO9kA6zZ/aFFk64b
nv+DEZr5gIAYHcPSpZEePc00rBSeNPls5dKmqJ9khH///4zM7qSfMSyhuXLvxMqr15i2qJ/qdOVD
lo6c9uFDZrcrzFV0g2VsmO6LG/4U4Oq9/RHXhMtcpwkfAHSJigAJ1eVSdaZpdrUhMUcVfGGOhIK1
e66NYtMk2tasmPWp/jCplg4veVFSOheZUS8be/C+rfyOBV9Kp3n6FcQ6FqjEy99Rup5ah4bKlsUB
cn6tpuQ/TDPwz6E8xGgxxZo+2EEnUtSVYjF5cf1cBQMdSlJ/ikrDOrYg6uKtoBZixERdYp41Le3v
EENqPMq0+Vrvcen3kkZMITGn+QqDYIZmLNSoFeCRAbSlTSL8yooiPqAsM2xSV/MdY1SEw+1VWjQ6
nWeoMwEZzNOmXu7FAFqb3inaL3L3w6pORa7ytv3O1Zfblhau6YR4JOhn4G3SvrvcjhYCuriLsRT1
irpVC18/hnKJRmzdWCtRx8JHQSQENQy0AaBh5zvvKbnQqCJ9IAjuxCICTzXewTzqCveDnny+/VkL
WSBNICpFqNCC+pljOQerVF2UEGistuIbQS+lTuthgsQo2YMYjlvg2Cuh74I7B0UB7/GEj0aZU54t
JNkbQExJdNLS8vbJGFlbEwbfUzNaxwoSt5UTsmhuWkhieWBr76/nB6/up2aadalIv5NpZ4X8U6jV
QySafzyjXHOACxs3KXDRf1cAW17NrgdmAnFsF0uOmrlQMJQbvx83CMTtdXX8XNZrCeLS3jGNA0cM
RxLfOnPqRe4bek0LlnmccR8Mx7oqrW0QCjvTM86VkX4tdOnP7eOytJrTmAArSSeU2e7Z5hmeKLqJ
KTrRXyVR/iZ1AafWL9SK//4HO2wZFSUJ1Oa8J14HpQHtfSM5CRxM0fBjdLpasqt/V4ynkDaNInI+
mICgG3H5PZJcaGlUt5LjZf5Xw8r33ahtmVxfOYQLEOMJvQe8DXSxQsQ626qsiiqdaqPkyEI+Pmla
Um8TotK91Ev9zrRaYzf0dfXHtEIBsoHWO7Wa2W9vr+nC6Zx0BKaBKm0aTJg9nY0c9V4gyJJj0h6q
o3Yfm/ne9Lz72pJ3/tqU01I4dWFu9o5KKrJYcHRJjhGKKCRrh9wotmr/ExdqxdFB5wHSEYPrU33v
w4a+8oxPf32WiWAdMiM6DDSg5wwE/SC5RcoovZNJmW24PHmje+gsk3blfZ4fYlH9HQv5Cght4ULy
XjOVMeEqYB2cNfBNKBYqVp9Tm/qfod1P39JWOQni50yL94qer4BiljZUo2kB1BqD2vz+m1Lqu1ZL
w6ymV5eGNHfd/C4oon1SebC6a+4KNm3p84i9QNlNTIrinIBAjkZZzPREdjx/M4oUhKj1e8V968G/
Ud6FFPX+/cBO8mfEY9DZXCX59TA0ela3spONjT1xVlh3WhwcE7qiiRz8exIOhuR/jM1TfX3serMw
KtlpWtAqrVQ4YUo+kwSB/6lu10ijF8JYhsiBaQEq1Bmfnz2Cvh7LkYHIMSgFhtaImmlYQ+m0cuOX
rQAO51TyyM+9jhhVboN0jexUXU1fJdD/6mmwpml8TWg3NSNgqpkswBjxTqj74YUF1DE2tdqwTWip
5XZZh+OnVCyHT6Tm1Y6sgMw70XZejtRA7kLhK2Qwu4Q9fLl+z6Pse4VyzsVRt3la1riJ3zObuSNA
fMliahWBOWKOSw9vBv1YFnInO74/MiEoQzloHSLdOnVoYyax42rJjyZonKp8Es1DWhi2N76WyQF6
XubgVoC6SzeWKV1UDgklof6b+URBEMNE0HAQtLqb6ofF7GeZHVx0ZPRoxdTS3tPZRvUUwgIZ6oTL
7/a9UasyWZAcQMjNMeKsbeIIiOXtK7rUP9Wp83FB3/Ol+XBYnJZ50jYeRyyB2iobZfXYuX571HqW
NzBT8XkkjdlmpveWueyzBr7pAPzzBAnoZ13Vm1Njdv2+HAxpJ9VFse/l0duUXatsVP6yHZYuKJkU
LkizjuX90LnZlsn3eGeaIHdQK9SPrZZrdpoW0rbuEA5UouTkt5LLsopfq6ZX91GT+Lvb373kCk2I
u97JqFE3nd3fwsiithtV2Snc0D82pug6ap5Hv1S/+tYlVAt1qTS3fVwqK4HRomHKnhP+kt7UPDv1
I0vJas+SnVHQ9yX0Jamf7vMKVSrIIRRvOGextJL5LJ0k+mzA3whdqO3NYiQhaMreV2OFaVvZsr3g
3FdADG6v51LWDfX6pP9IbAJ+e2akStW+B37NOULPG6BUCNVnt9PENzPcoXNtZxYZyWsoCnYc/gUS
s2J+Ia7lspDeAR8DEjJXduozl9etc2VHEMwRCIJavrlxYYwbFS68U5Ll3b4V9XE3mhINOU8o9oVn
ZOfMU82tZhUvqQARmi7V0a4L0vKuWsW4LaSfcFyDTwDbC6nM3I0FliDqshAqjpSb43MGKGYnK7V2
yJRurX6/dMT+19TVKEY0DKmlxJ7ijMpOR05RV0+W7IKZy068W3fymg7tUgHzw7cRBV+6qi4a9FKO
+LZGzc9D0d4PibjvhOKBvGIfkmPnsiMp8V7Qh43fFagZ/bi9/Ytf/A5qnvjzkBu8/AGAU1qekECh
dGFmTExUX3NR3MrG+D3Xo9oOR++QBmtNxKWXaUq5kYKmSwIoflZR0EW3F7yQXCpQzlFvHlzN26iD
/GCNv+s376moqWj3956ROwgwbUd+SGF0hwGqhXKNqmjpDUc8h3eCZ5I5r3k53fUsdMZGMldjQjFo
n91KcIpA3wS7uH0YGtGWc/Es5o+efiyTZz11P3nmd9H1VrzbwvtIMMFEG3vAfL8xWxLf8KpYUTvJ
cbMHdvpT67u7YXSBIf6JmIO4veuLGzDRaDJ3ND3Ic0R+2ndFl7tTQkS4rEmQ+KXDwcyjt07XABiC
mMy3QR3vYrkhmnYMw9umiffUl9WnIK13wmopeClnMuBP0OGgYC4UNPjlQWwH3U8ygaylFIvXUf7i
q67txsmL1SY7bYBdujc92/L6U628yekaImBp9eG/mKpctIg4CZfWm0jXG4tSsdMKwj4ZzlIV7VJU
R2mwStbzyuIvvCpUfwjIENKeukWzFzRkO8w4j2RHVVpq+sOGuVHb//0UlsBQE7tDKlavh81Q+xsm
pwv3aWBc6fZvWPoJE4EPNXFaolAfXX6vpTdhpEIj4hieWW9hcXc3lhF7+9tW3mcTZhEo0COCBRqv
IDvmNUqwcwGDoQGxfuseJO+nZGifFUrHekkvX/HPWV86rbtFse0kFqntUsxsxn2e53/9QTpYeIW4
CzaB9ztL200/Jicp9w9tIZ5Cb61DeO0IKVxNxLxkzRCTzLPmWM3hIo5Iguqy6QjWd4X3Jah3lXIS
XZSljD+3l2bBHCEMY0GMG6I/Pp+qVOh6S2VPbJ577dT0sAq71I4l+V3QIlZRT70svVvTrVsAHuLh
6INTw6KSRfXnct8ly09xP5LsxB44bP1ngiBSYm0tLUQd+awbr+H4Ky5+qwwtJOhBR/VaJeb/8Qs0
MhKmr+hhz148AOGW0DGRjHJRF26qMWOs0r1rRPfvYP5MpL++EL54HVwVQvXHDWTe3nTT9u3h9vJf
10imdWDeEqSgBUHM7L73fpx6FPNlR/+SaMbOB343JPsGTZPG0o5F9DSshc0LDu7S5MzBp2XmJSgn
y0BaGqCokVLsjXFUnuH66XbmYCRbNVTT35XaJPsyVuJNnQSmLTT5v09jXf6QKSD8kLRm6JIEOFrZ
sYRQ2PexX3warDHeq2UrPt1e5gUHgC26SswmcP3Z8UtbukBFL9P56NJX96GqAn5Sg9fQ2qatthGq
x8B6gpYyQ989dwF8Z2Am7PG11je6+5j0e7P/ZdBggi4TJO4E0oaf7fYvXHgJL3/hbDU8z4/qspap
7GTubxVwsFfvFQs1LTCvbn/O4xdZUveB+OaapwRCw2zjSQ+BNdqNtPZTFg8lqFUK6QQB4hw94uex
VSMULzuiUnV21z2imj52d2Vu2qEmnWTzdxHmRyk79BoakPW+lD4PQXGofYPAbT8AQoo2prfSgn7H
Il/6cIU4jUoUGm2TSNRsCws5LzIhJweqmjb+LA9BtUu9tt+Kw3jPdJDwOGohkqgAN5/DtrJwJ6m4
82rpSXKN2IaI5JvR1N3WcnVzU2R+vA3QvD/6VvWD/wjGRl1EA0r+KtVGRLMxTp+ySE4emjputj1N
4406JsOpbao1yqul1QaJr03B1jQ+M6vnTw+w3rbCex7btTZFnuEpk6xyY6qZsMlM/ZNieUZqZ6Jk
2QZF6e3tk7f0AjBTNZWjp+LRnB1NNZNaVkbs6626LWiYgLc088BmAEIYdLu0kjXE9wKKFoY0av4A
h3j02c/ZbTQEwy38VHESvWHqoxXLlx588LYJYv+XlhrDnaK2A5w6FTzSWiZGm3xU7rxIKo9yHAzb
svSsH11eSxsvKOI/VgYjXhoX/p1QuMrKbZju3ezY8RCTesNKMg1Qzd4JCvZxWEit4ojeeChUGZq6
opG3TR81GxnoxT/XjGDF4XQjCc1wGHHo5dKkfSuFDfOj9Mi+ympAL/DfXxy6sXT3gGxBvzNHILWw
eKpe3KmOm1ZMJxTbwjRtRX/SA3fjxc0xjuzq7fYJuw5q4eFA/GeSwwIsPMdqZknWGnkdqg4S0dox
UcTwPm6YjVF8U9qITRju8kZf05Zf6PeASTKhuJpm34kwZispoO1GrhxojjpoX10rtOym4yq7L0YV
vSlVtLVEb9eouj2GayQkC1eKVI4OK2kUNYF5JaW3UqvQWlN1rFJmSEgd/V2Yaf3Oant9H0QCoK9W
CP6UqVeu7O7kBGendXrl0HqlK0lUNwvpXUNvTJekzolbi3mJhMP6Wg4rr+l10I5gBEnDBPLlYsxx
jGYuUauhGu1EpRDuvCEwbEsolJWC0NIi0uigcA7MnvbgzN/3iZCF4aBpjli3TgfVuOH/6N2T7/m7
nGm5vBpf/vmYEhvQ6AAvCQnmnFAXD101eZboE+okTfZidAjA9A9eskmjfqVou3AlaEECzKcorjEj
Mn38h9hH7guvoSqvM4QiHwJEW6VCgvVVOCjID1v+19tftnQX3iMfXZ1IN8AGXpprpKqg545GClJM
6njW6l0aHLJM8W05emob885St0xVb26bvd5BiGpYUcD0TAjD23JptSyAymiDaziJ2+28VGpB0BBJ
W3ppi3231RWky62yX9M3uj6emNVQTiOEYcptTjRUWf6YkcmZjlxGwz6XgKxFoXe6/W0L5ZpLK7M3
bBAAjWRqajpN4X9VPLjVpeCZ+7B1zWyvVC5YvOJT96Z4TK35DqBP2Cp+t2Gwy/uVO399lvgl+Ffq
JxDeUcG9XGZDKEJBbDzTyRnBTIJ7CrT5wMAYc4O+t7Kl16/hpa0pmPlwbl2rKlodv+2kfvhpNHsS
VEby4sccbfOV+79waCdbFAMJTphennOCMfuhFlpZmo40LanQBj+CqOo3YpRH28Yr6e1mpXz2Er2H
lcMw7vUi6t5u7/LSUVIIiajFANgGoXP5uX2UMdLcVSakGS1gurruwCGq6soGLn4pBKEM6XNc4Xed
nSUGXlW01RvT8cKXPs9tP4HWWnlMihRwW3II3cIePRRf1uh4lnaTcgiMLWTiGiiPy8+TDXibco8V
zoqkONF+7Z80T7w3/F68V/ROXLkzS+ZUDf/6TqB/JYgaCZWVwu9qvj9OgvDYld8Dn0RCWisvLG3b
R0OzV9DqlWwoisF02iTfkEyG5hrKeskCezVNQUB5QzPocuWC/0Paee3IjSxb+4kI0JvbYpk2bLWR
Wu6GkDQteu/59P+XOjiYLhb/IjRnLjYGmI2OysxgZGTEirXsesim1LTvs8RvXbBGtVsqMAtfd7/L
2xwQFm09xnXp+1xwdPat2Y113Vj3qM4Vo+xOaF2mW0zaW0YWd0OZODCkRa11H0MT0fSyoGD+PxtZ
nojW5bZfdqwkDVy1/AA8Zh9ttXZXVkLVlGeFYNJRkbY8PxRH4T2oThAETVFwM6Q+gzOJW+n1/vqp
rFxrpOZ8M9To/owFnZup1WEwIimT701GbpygeCyZ0Nf3dap/EfMjZjNuYFpWvhtGpAHYg4Xl21kK
T075nM2EHgCC1sk0PlluodU7J954YK/tHuMpkCuR/lwSEeVyMHZTNsv35GP9jR2l+4QpnGM4/j3a
Gok/wsD/QBDJJM/3z0KWRG5V9i82iu+1Wbl56Dz19bARVdfWQ6NO8AASQS5Ka+CSTLXwMaMlxS60
HsL4Y2e8/r0riElBUSTBF3QRJt5dh2GZyKXuNPJ9VrW7qYa4oT/05Vuff7Hb3VZTUETj89we7nKB
NdRE5ZT8+txYTqINPAY3CD60/kNbFfvKNKGFu9uSyF4JbvCkC9pUwg6PdOGP71YVq8Esx1Yr30vm
T93/PRR//cZlIe/+/uLaaRQVLueBvz9PH+zix3/7+yQM9GlF/vnnun33+zXoeFOzgiqmQ+WWoMnw
YeLUN9ePfs29BJBMcKvxmF6mBpWRhXUZg6FNirdUq9yRprmS/7puZPXI3xlZxGbfUJh/DlVW0kcI
YPeP+HFghD80+XsBS8Z1Y2th5v2KFjFabYIg6VtgumCtTpr6Ix+7XWIme2MLMb4WQAnRBlf0H2bZ
hX9pk4kgJUd3D+tLwVT853F+0TFpHrOt9/CqKwsQK7R8fDJLNi4fpldHaxxidUPTZ96Z/4H+8g8F
F35G45Yx/MUR6cagzGaHM+dZ9kNt9Rd5qu5Ql0mDrbHatfOhYiMKZkL3YtmjDyVjtkJ6W/emdsz0
nVHxrtoVSB1dd4O10xHRmS4o/GH0Hs6/fhtUTZiR+dwbHSWTDy2ScRQeFdSuZTncDfpGUrj2HdHw
FEh03i6UTc7NlVESFhpv4XvLh0WeZiT/n0ORfLu+qBWAwx+oH7cNT3vauotIncWgNwwrEo3V6iFH
oieCFZrBEvvYGnem0+3aKNgpdffSFoE3yune35ItXdtX+PkdoRtJw3NJYOUzhBHV8FHfT9CV6N3n
wn4SWtLyBKfPvkifry94y9rCLWezNJFEzsCeZeGu1stDE8jDjkqNHRwh4j0AbSg2stW1YEVtAZVk
UWIAQXR+knKepLXSGqQp/klnKMge+hOkRYIxugd0/Pfrg+CYlyH+AHRjkYCjfpf0TM9D1FVyjKNz
31FMsINpD60x6KydEW3BmVeXJ7gf6FVT2VtaRNdJU8YCR1WBDKoZ4oZ5tdOyG0qZJJlbjfGVNh13
PbAXZnmE1McSfp/NUeEYCZ2JkbQcDAzfhu629qdBUfaTriJ3c0MHpI9+td1GAFhbKCGTdyHyQCx3
8ejluuvUZqgVUSyaIYcsgl+DKbnjdCIXPF4/xrWvX5DcWtBmiGnVxVWghL3WTQG2zMo/+InxOa9K
t22yDddcN4POGR0cWG6WGY0QAZkShVkGp3jWul3D6Q3pljbLWnzmoATrNrGTZ/y5/1PtqiSyROV+
CCp3SE4BzOy1/TSPGxjwlTsNtiSggILF85L7PTdLmFBEog5L8LwbadDcqEWjHq6fzMpqxDcsShLU
JZhYOF/NrCvTWOQjvH5dNh4CTW8O2qzs+mCEC7WUNsLVygHx8KCEBZL1DwL83FoxFIYWDiQ6evwx
th7m5qWcT9cXtG4Cqgg8G2aB5fXp85rp/I7rMwVis5MD8yFHzM8Nq2bjfLYMLS7Q0W6SsmKx92b5
u4vuy/B5MjYy6FUTlN5FaQodhWWpuqXLqUZiLdOcM2Z9x+Wyy7c2bNXPGJiBP4Ai9cVcWiZFUhQO
oXKvKX77kE2Ofkuf7Mv1U1l1MzERo2uEAVlebNYALN1IlFK5T/Wh3Ze+kbiSbvg37cwEYeQAN7xu
by2uilQQjhfmjS5hw3PjDEbR5cq9PFfd7SBJ8143qtilDiNTyJHCgxVlxklJKhy9j0FDK2q576Vh
C4GytnJR1YQzGQpX6ovnLt86EQmJFJMPoPQdqA+N43/u870pdS/Xlyy+1MW7EW4tAbKhs0hTf5H6
jNSMe2uolHvAMDujvPEnLmSUPayyPOr663VjK3mHaOsC6NKEqP1Sn7cMhmmUG7a3yBjBuZdskIPm
97kr97b2ubM3wsbaHhLNiU5A9gRcarGHbUyUzFhar+wk62eZfR8M9IDz//C5vTOzTN3SwWGkb+Dq
b+wvvVm7cvgjczaWsnZKpDMwDwlOUOjYzpcyO3bVQ3DGTaiV6n5mbOBgmJl2S60p3eVZGTzOKI0c
rp+W2J8z1wBiRSYD9I7mP02ThWs0USwzGmY79+o871Q/uB2C/mvbHUfHue31chfN/wxJ+Pm60Yvg
RQlDRBWuSBA34G7PV4pQpd7XvSrdS1nxKFW3sL+9OEazwRd7WVQXZoDSiVa3eMws09G0zCRH96X7
NKv2ivPJ/EevdhXofAY+AiFSdTvmG4W6lZURyeh2IXwIUn75FsyTGZyyLodeAmYCkeS2n5GB23CU
LSOLdUHwrGoZlL5eaDY7k/IMTl9uXGFrm0cHF1g081FUUJY6c32UOnJusZIh/0C9dWd8caxv6XgM
xru2+B1kE3pzf+8WoqYKDg6xPkZbxbrfVW0QHSyLNptDTwhgRk69Yy7LHfuNT/kiYvD2o9sB86Uo
PnCFnlsZgpAyfWuGHimWK8nJrkRGTEHXrv993csvvudzQ8ssWs5tU2pULfT62Odh8iWLPB9mIXCO
8hak49IjeKUzFiJwhKzpIsDD91GYtZF5EW5Xzac2hUD1r2Mgf/i9kcXx9I3O43XGiBT6d7KDBak5
ovt9fddWl8LUpshq0GxY4iH9yYj7PtYzb7Z/6GPj5uldHm6czGXrVizlnZHFUiBtTSjlaJlnBQAk
suHQZ9a+LpOvk90/OHGm7Aa/3qmdfggnYEda3UGfVHkAk9yxLsHnbz0t11ZtiufPH307aivnTqnP
qPGEShh5o/O9lh1XfF8V87J/v7fvrSgLK0noFE0dRV5tvhpNucuUj526BX3ZWsoiqxEKvWUkjDjB
SySXrjK1eyMKNuLTH/6F84uL4iG9Upr8OD41lfO1NGoUFXUmZ17Tp2gdIwCI7Eui7+iY2l3yIHfl
oUBbjFlLTym+ROabltbHvsmOCmCyJH3jYG/kRr9Vo3I318P++k5fBhmeTrTr+IXUHZnTPf91jhwO
JUCOwiv1Bhwf8n7HDpVJN2ph2p20Ljpdt3eRqdMjfG9vcbJWUgZKYoWFV4E/0Odm73f/RwuLY03S
Dg7JISm8MQlc03yLtvLGy0zkfAmLW62X/Sk0DJZAH6jvBIkKdqQ3xXyuC3NPOelgjht58dauLZOf
JCHbL9PC0woDEuqH3pI3dm3lYzg7l0WgcYaiLjofoZVOOY2zcz8bd0YSbUCJVo3AnWsiqUNZYDkH
ORlRGKRjWXgTtWiXhtfXviSG+Hn99vdeJu5mXk98cHQjz706iZAPseaq8LJwFjTmUaR/YHBiCw2x
8vFYXM0aGjLUHqDwODfTtFBnR+QCXiIdslJ+rgr5t97cAu3caq+vOAB7xqwH5JtUZZcTV/nARFtv
5oXnzHlx75uhenSi5vP1XVs5HtHAgXSCmqggTTxfjgyQutQzvfBiOWhuR6UOfsIzGu9aah5bwXdt
697bWmzdgEAG9TRsRfOrXNW3hvFt5CbTYc+9vqiV/FB0iig+EONogC75cdp+gjSzN/l2UCFOuUfd
OelOZV27mpbuezlziyp4TEMTIsWn67ZXIsWZ6cWG8hJH+FB18Hchu4lXqvuUBC4sDm36jwOWE2E/
r4vgz7lud/UgkVxk4pEUi5rz+UH6mspIc4/7y4O998vXLg6hsrD6rTL6mlfyoqVMyfgX9crF+kBX
IUnUTThMG+p3WlGM+ymttmijL9NTDhAKGYFzRMh86fuqXRuJ7gclKQdNCCm7H63uA2WEXxFjUjtH
VzeeY6u7B5wZV4GVA6KC893Tik7PNYtTsyO0v5JpLg5SWtvHQg7VjYNa20BEMUVR2RSsyMvcIOkM
s9aS0nMq/9SoDWNUvtHRkP97fwDDwHcNcAuQ7+IlQTU54xcUpdfYT5NZ7UNS+wah2etWVhbDa1Lg
TABl8BoT5/juVdRGqT1rVVt6unxSFRkL/yFZ4aUsNGyZg+LxujiZsEXZJ6z7ykui8sku0vsinN90
NXwzcu2v70Omp4GBk+rCKkSr6HwxXZolueJEmRfHP6TiC9LNuvV8fb8u/ezcxOLw2wyQd1/EmUfz
YuyjHShhJX+9buMyAmEDlDBVLkiOL0hf5jDyeyQJMg/5glvfvK/C12p4sIMXJM9kxJHkv/Y0oJ18
p1AxURli7863TU34h0ph5pUNbOKBeZ9GDzqDsddXdblz3O0Gk7hMgfwxdG7FjovAlPIx88ZRP4zT
S6/n+83CwuXWYQThX7RrqSxw8Z4bqSqCWmXyihyq2S1GRA+QZZj731E4uozxFKem2KLourwUz00u
4mk7qa3V9TwpY0NyleGzBVSHgxq2apGr++cggwQnNZjA5f0AuiAyR1nFzqAfMqD3DhOlm0C6ldXQ
fqSLTLJHv8RY+PdUcjkkppV5apm66IDxxMh4ncofN4/qMvIQPd9ZWsS3ac7ksjWw5HRfovHBGbYY
Hy4NAMvQCDhMHSHruayWqbakULmYfCSDbhBzP07RFkbncrMEuF4gwKisggBbhLYkDzWlbArnHqXW
QyJ9RsqTIb78LlfLjU/0cnxPADJAMDA3D7yet8y5Y0+zUtaaVvm0a//JW2ZLPlMvPs6Wv1PRZ57V
m166Y4xOsqefJc/isvWC+lZrowNqC3/7Hf8Ru6S6Ch8MJImLRZex081aP8OGMtmDV1o95LcD9dza
kbdUHS6/ZmhniOSwowu4lSNO+N3lFNYx+Lek9alZt6fS5lWdwJ8a5j/UHABxNiHXoD7X6pe/XiAb
LQrIiG0y1Lm4RQbYVxoeA9J9qfV7VfOi4DVHU+m6EfFHzgsMvHAYNyRV4f6lnXG+tLFwNG1oKd9V
un904E8mIgaTc5zC70hlXLd1GTmARIsqtehNwoC1CIq2UVda2QeRB43Tz9T6nivPSW58vm5k5Wsj
aHBtcV8xF7TkPcrbvKeTlcBib7fhfu4t1ZXCaItHe2XbHLJJQDZglJi1XSxFTbtqnqh8ArN5YOL+
g9Z8iPVnJevv9Onn9QWJSHd+QjwO6Z6howefLi3K8xNSsxBiAl+i0mT3+yyEdnQ++VpzROrGTcvf
m6qLl6eEPUY0xSnxVS3ZnLqQ9HUOncjT/elGD2fPKKV7hyHp68ta7qAoffK+ZgZQKDzyr+fLivRx
tqKko0oXZaipNVK11+wsP8qFRB4LlZgbsxt/WUNgeITKAdBiMAX87x9to3cfchYHqc5jLfaa/E5S
XkVLof19fV1L/8OEEDMQpHy0uC66Po0fWbmaRIkXWl0Ap2nwMTCyraG/y81DUE3wSODoiG8uewjR
YMdOMrWJ5wOPsenb+pZ6mPrhVxH56EVtIT6WLiHWxHwTdC0AMSyWtTirXstlA94cz2qoMcY7qm+R
9e36vi1j7B8bCOYINSFcfdmwsDo7imtnTLwcYfEJFn8Qs+b4xGTsbuw+ZfWur7//vUVm07g/SDV5
SC1KcTPEfllpJ6lX1sqvuovmp7jQh0fbzOV91dTxbeib02mshuaUVM0WA8rysxbr5SqBrYNXPvPn
C/+H7l+uazlOPd1hGjpu7ZuyM7629rDvhvGkzXebic7aDoM/gqSSrxt6rcUtNtatHqlQu3j2rDZ7
ZtY01x/aoy5X1i6Vktg1Uq04ZLWMRguT5Rvf+0XmwIJ5EwNKJIxR8lrC5qRO6uzRSFH16GwS1Kiq
TwbCaGhcUpa0mqE8yW1ZHRK17G6U0onHXTDGzm0+jp22y818OsCl3b8UrZ/eR1ldvKSZHD1dd4mV
j5dhT0vANP/gTRaxtg8MP840JfXG1EoOqaTX31NDqjdqBBecHH+2Qoi5MA4PTms5sgtFTG4rlZ16
/mtR/o4fwVIVJ/MTxFf+Q6K65eiWb5p0c31tKzFD4GkBVJHD8IktPmJH8211Vjj+Uvld92/hB1W6
yz7Gr9etrLj1mZVFVqZ3VpHRsEi9JL8PGuRRy51ifYLrpDLSnbxF4WAu7sb/2ch/17T4hA2tRT4l
1lKvzYzRHdQ6gAnBkA9+qsEX2rTB/vrqVgIhjXyGyfl0oRBYJhd9kCQAT9TUmwrYsbjv7zJ9o3G7
dkwsCxYPMYXPXzuPtUaadA1fUOoVXRm6CAU7DzyEwrtcSa2nQk2RiavjjWtx7dBAEBAMSaUpEi9s
Us2J2iTDHzv/aTo4u3mnzL/C6nf8dn37ViIQlObUYHil6NSSFnYmO6xkq+bp3fQS02RBoL8gVtA8
lH5eHaZBMm6pSoYfpkL6CSJvq7ezal0w74l3MuPqC2eREuYrIVnIvGpMjjCsT7uy+mZVYD/rQ4/k
ytyE3/Nkw2PWPJTkmlqgQ9kK7Pf5cQ76UIGRM6k2+OjS07yD5NyvP9qH6zu75pjc0AgTk8xDayb+
+7vEJo8MdMRqzKTtXQO1gRY8lFv95D/Y8feZqPja0I0GPyPeCyAmz41EfaAPTlbm3lQ+RRGyjoHs
wpYZN8+avJNzOI6KY9bRSP5e+yhVlo+FA5O8c6jNYDfE6MD4GsDK1nLzMXpshq9KeOP34V05b71S
13bj/Q8V39i73ehKfn4fN7mnQSZIJ3Q3a8c5yTb2/PJoeWTA7mGJUQVI7RfeLHfVNEwJ4Bq1f01e
NN6/s5LewCK6dV1cLkewyXMrwJTGHP3y82yrDmBWKefeiBiuAjOHpPysungnz4Urps2NARBJG74q
yUdblnhzJ8Df0HntjGMo/XPd0VaucUEAja48XkvetHzE5QPTGZPpA8Koj11+8D+kCPHN/0TZHRf3
MWyHm2xWE8Z67+3xn9KIniutdifz9xAdr/+Sy6DFDyH1ZftFKr9USajGOq7gO8u9KknqY6LNuJxt
1a6Sdt1JNmLt0ISmf8jzdisdXjl4LIvnslCCht/g3L20OY1NNY5zL5kllH1PVefW6a5pb68vcM0M
rBBgNwX2n3rXuZlM4oaQxyr3ZCNNSYLhFNaLhzoN3WjrZb62lyaJqAEkD7S1IkLnuw/GmSj/OyUf
zFhDHWIA6up6T/PvoWgBW1B9M7ZUzldSIKD3XKSCEg9I7BLRONvpBBwkzL20ujXk6igNbxYLi7+j
D6EhupyeUsjgAs9QboaNAdALaCxx+L3t5eOdgRi/Bb2WozD9ywlPjUL9MviWVu3ej3ZV8dyNv4r+
GGwpfG3aXQQMfy7jJC6w69jm0RqcfdY8FeGtcufgR4Xmzh3EUtP3Aubo6560FkCQy6RTJBosVAnP
jzdWiznvp5pPRapjN0zymNYl5QOlKbZaH2ueRNcMTCD83GzzwpNCfRoYmkG7LzJg80N3QDp1jPzD
iz/Mx8Jp40NsWh08R3m18blc6HSJY31neilONWTVnII3zb3ANFwt0V8d83s7HBXUSXu9vVVacwfU
aYbA66Mz7XlqDONdpH4Z6/TBN+vT1D5Rp71Rn8yKB8f1A7gYy1r+tsXRW3qkWcyec/TOnWrtG+Um
CEFDC2KSYzA9OQgmu8hjjo573bDY7vMrmz3hwU7dUsAcjUUMaevWdKRkIFTlpy4q3GJ6nLNjkean
cFdBFVTPzYbFS18T0hMcBdgz6izLdiGc2qPaQfrixemMpnMd3PsQEO2ksLq5vrTL8PjeEHXShVPX
WqPqSQsYqLfv/cT6EsACUuu2W8uH65YuX4XCkgAeIscj2hHnlqCKH3i60ql2uvAnT/rO7dMs3EgU
V1zk3MrCRZrO7MLW7IGdWA43fAt9wJtTVS5ptDsV8y406oPSweArHeAObnaloW8URFaPjlKjIEsF
qr+ciDT0YZZGsaOW80p1rFYeZPX1+lZevm5YJBycoodg8G4TW/3uopkSTa/iTsZEa+B8X5T4o9N0
blTf2VC/Xbe16iDvbInlvrMV+m1llwG2WqgLtMOkhG5QHf7Dg+18SYtk0w7sOssmpfDM6LcdxtQz
XlLKBpK5ORh/+TGfW1qE8alLsrxMVZAZXXHqrPwhtsZ6h0LZTgXl1+dHf1IeJy3YQHtvndkipDcD
zPupyQLrWX9Iff3Givu9MdzwtEGzfQPxuL5GwoaFJBXAeXGo7w6tUcYA3KCBsfG3H/1jIOeIeBz+
oWSRaz2NyrDhJeur+9fg4vjymVb0VLGpivET+b3Grtzm1tcfzZfr3rj+fUPx9b8rW5ye2XMNhzC2
eHHkdZ8Nyf40tYch/j7V/WkebhxyPCfpbnlG9OiqbBhfDWHvjC/O0EydVOGJUHpANvNdVDbJTjIS
CoA1oKZdYE5fLWWixgnCyTrEiQOLk1ZFX3zTjPdmFud3divBbSVBJ7nxy0TwPL+hcGox2iXY+Okn
LiKCoWWNE00EndA+RfpX5H41f3TNj83gtvI3Fal7uzz9J5vIUcMDrIsxlHMnc1J0XhtjJDIcJ9k4
+M7Xvvqo2idTe5GG12B+G6uNuLe2/zC1oPNLFYAxg0VwLxWl8fuMWDSX+VPoOA+tMh2ur2rty6GU
TWtWlI8uRkwHOR27IbfxL+um5dMcsvuwG9xBfsr8dBe23yt9o2y06tLvTS6+HW2GJzLOfPax+yq3
o6vUPpmeAou8A9d0JkMc2ex1B/LU6MVuXsLJ/1uOGmgp0IL5d9GLj8oJqqiNdAnkqX602rskMUK4
HJpdYmX3lCv28xang7g0lu6qgtrkwQ9PlrFMb3SZ8qLps2Q9vel63w2zG+qqGznU2s3FwCucYICq
qQQusrZxznN77MHTjsY/CGn6SLggWRMYW9+B8LrlYv4shGc0o6/LF6bcB+FMG4nEJkj3tvrVcVOl
cBVUlKFIP6k/++JjC0PvdT9dqSDwCuHpytVM34XhpfOvT570spZmvfCCz5J0Ry8u28WfZEgx8nyv
nSZl3FX/+NGxqk7V5I76vuk2oqFwiuWydVHCZYBflFkXd4zWjdqAxmLppeTfbfoYdfoOJV03i06q
9lAGW7K5a/bgA+URT62CY10cZzY0Ri8FWunZY/ta1K96ET3k6de8DMFwOjdj0z5f3+I1JyXrJ9P6
U+hf4kGU0igLpwgrT0Um6cOgTt1tOlh3aT0pN9ctXQBkxQeIWIt4YtAyYYjq/DCVek5yG+ZYwOXf
Cil2fftr7D/EvoWMu3QsK+MuzltutI14uupE7+0uro1Gt2cxRFOB4hqPerbvM9uVHBjtX9lVBV7m
Csme4GuQHpUXGP/N4rEOWrfbciUR4RauRLcXSjsmyB3BVnS+/N6MkTcd+BmJM+wZ6I4R01bgk9GE
wEaxkRutxVsYmFCsAPH5ZzD+3Foy9dnUjFjTKQaRN1Opj77NBl1Sa76VY/gQ5wfJZto3mQ6Tkd60
lbXxE1bWKzhRgf9wW9OoXXy7iZ7mmT1kjdcNL8J9EQiZbkPlMYbO87pnrXw0NKn4ZoA0CSYo9Xyt
kR7KM/JGjTfYH1pp3GvpQyO3bj7f1eNNG95et3bpx4I7C7Q/uDZ6pNSlzs0hYBUmTVaGXhp8V9N+
n9zYtuvAiZ2q1i5CpbksP/jKhhdfXNnCqKKSgwC04Lm82M1ISnLHaIfQkxM5Ocy9mnvSBMDb6uvk
Ic/UwmWyLnE7rXlskjnaqINdnCWVN1EwgXJN8CIugSVh6ptzMYpBxDSLvYFJQjfRM//gVFZ9FwyB
UMPsso187yIRIgdC1Y+xBxI+8FSLDyYeS91Oc/BGhSq7la98G5t+azxgZWEArwVqH8g3vWbx39+9
IbTEtme7ZPaR8/sYadXOnJ7oHEuV/qRsiUSvOQ7QKXjeFBIvHi2LANh38mQbucIuxl/qzuT598Gq
Tul9kOzT+6ydb8bybcNXxZ88CzpiD9+ZXMS+QO0lJmPFHpbjCxO6NF5aNxqNvTm1jGDynI7aY+eP
z/KIqIXlzvpbliSn679CHNTFj+AiF5MCKFktJxj7Jp7LSWWTm3DapdnsRtbzDE/HdSuXIU+s9Z2Z
hb9MSZvnFK45y+akFjVUxcXOQdtZiZ6j/YPS7fPipZ53kP9cN3yRgi3sLuJBoWaDBIU+08fqW2ij
xjXq7hDtsrrd+Ar/PytkcBsoFMThxmKFziwHbT4zSZjYyIBEJWTo5ECR68zFRyVWIhcw+TelnH4V
bZS5WuEAjwnzT3BJmU9/v2aKMxZktNBKXozzJXU45lPFmsFg3BnRwbb7gzPMO2nDzloMgJQQNizN
EpfnYm87B7mnprBDz0jK5tQV6hdr0KuNQHNxf3CA740sgkCcFUqsTQaLqZM3c3CLX6WeoCUBA0ZU
7s2y24IErnkMoZSk6w97oba4sLom0aJRZVWO/JRM3xyrdC3TbdWP1w/psovAwv6w7zDIxU28BA7Z
RmCC/hoir+j3oXWirO3G8V0vo9vxca52E3jHJ5WJgOtm17aTB6zAPDLZwFDqeUwN9CjPDTisvUS+
CccjpWTrZ+27crEbir8lnaXXSV/1X1sL/xi60E+iDFtKUboD1LabUKg1D3xvYeEcgT+q0zhhwWG0
SmKWKu02YBxr4VH0hgWvJFiD5bRJiqyDPYlTYj7NHc3vhlG6efO3Bds/G/WvkcVFIKu1IckSywiD
V73jvSRXO2ZgDtePfn2z/rWyOPrUd9J80qfImxNjF3XPmxXULQOL8/Z1s2AqY4Y4QA0gSX1u0Ib/
vy1hcd5a3basgSV0Fl+Iw1RitNGkX/v6VZI5gie3IYnV+fchKUqYqDZHUSmWW6nTIY/tg9N8r8qN
01j9EMXLGald4B7L2aLegKGgysS8t63fogTz2dEeG+2FqM7rRnnok+nm+t6tevI7g4uVDfJkxSZP
Vk+xXgNAFFX9MJhbw4AXXAXimycnlBEeAWMKPe/5/sHbn41qY0ZeOh2H5/lXtjere8e/m8tnI9W9
SftMfz15lH4FYUnVeX99jeL8l8nMe+sLF2/CFD4fOnSe3PzQepsBdhn6igd7eMum/xLdKLqQeAMH
gpNmYcsJi9DIfV14u+nsimTI9szEmRsrWvumuMIFR4uJJ5iLEqcB1EYxSi3y0H+6cZz4bkL59/qm
rbk8Yy1MBQJTE8Wq8yPL26YzEJOIvEiWdzqq0l/N6TPU6tetrLyRgJtogBZ1aJ1A3J9bGWwtUtvA
xwrClPmOHOWIArRL+whxl9089a4WbpISit1Z+sN7o4uloRVmlLqJ0Wz6Tvly8OUdaNUvpvJmBtOR
Rt2tv0ULs/qQEBUEE4QPdHdLCFdiwP5fNGHsWeNImntCh82aIphcQ5qnz3QOdjHUncNWBeNCpEh8
eYx1MudOFYPX6CI2Fk1TIX2O72vExUinM9BlqmsheUUNowo+TF8k5bHyqztVCCO66s/stq+O9Vts
fqJbuuFTa6ctmHggCmMK8AKIojZNE8kVG68Or5WQC9Fs2oRuDfUfFN0ASqGb3TC5FlDFwCnfCvjH
CzRPGcRJBJon9pB2uDMRpLO6B/jJqtA5Bk/Zz+vevJq9Ma4k5lDFMpfhO1K6Tiq6NPZ6DfLOzHQN
s/0d+P1u0lEmT6oncZ1rTvIQ+N+iZmvaZ/WxQd1TEVUkMJhLdGnYlIk0Bk3s1e14Iw/PjHP+itDQ
KFC+G17b2jX2r1s026sbzL5C+0LRlabL+RfMFGZe9vEQe4bx2Zn9G9Sqc8fT9R/SbV9virCvXVcC
wQ23AlkqVapzazDIO1Ag9rFXZKk7hscKUie3Cm8i+2De9p9H7QQ8svjcWA8qFVFYA64f8KoDvzMv
NuNd7SGxHH82UFr01Ad9QgKG8cj8wbI+kQqUprGrtvxpLVK9X+7ido5He1ASegVe3mhvcWyd8jK7
be0nvzBd37j1xw+BtlPTrSxkY5dt9XyZat+Xc9+wzCCJdrL0ve8f62oju131G24XylSCyMpe+I2s
F0LLdIq9pDhl+vMMjtNpXrThwZgeAUK71w9u7cIUE+7/a21xcPNQmXlqsyJfz7pDYlg1cbDbqmqu
WRHYZ8E4JvxzcVxNGdJ6QHLTQwHOFZP0f02SJcI5XQ0oCJB6FtS25ydjIGyi65FDONPfuvRJK39n
W9nS6pXx3sbyytBqCGAbn9O3ER7qShch8mPhp6c2mG5Kf76TuuYmGtpnxOMebSf80A8IWaXjXpqn
k6ZUh0CxX+fuUdrK89fckuENjeICpIwXrGdN0siTlAUJM/71vlZOmVW48dbg6YVC458t/tfKn5v8
3Teu935jQKmTeEp9G8W/lTG8sewbh+99nPqnEaql0HRctS/dOAcrpA03oeJm/oTCaLlL5+zTIFm7
vGtPml8c57Ll3abfJJV0COL60FraoyPXD36VfnQSf9c31eG6p6/kbcyeMN1HXsgjYslpUioDraGs
hRqunAELw5uiha7KcOkWg99aSsO0MD0+7nNapctUN2tHfRwhbPLktrop7PSxqZGFOzhQPCSvnbZv
ekRSUmt/fX0rToD/M33PrBETaxff2JTWqpk1kRdQ0a778KiZIDqKeaOKtWFmmWFPgZ40XdbyYmnv
wj7eC3xRC6H63y+GvgTvPAhvEMcRAeWdr3GQnRIDc/Ya/OfQyW+br+8Vd6Dt8a8Fsc53FirJKVq9
4W2czvk9/MR3mT0e63r6PHfy8fpiViI6SoXwsFLTJdVdsmD79czUrMpDX00PSR/t7UnRDuk477v4
MJpNeupR3LpucuVlh0melmKmkHRr8Q6KBlj2FIf9G8ZDDlKqToZD3IHNcvIbij8bl8iWtcW1SPcE
bT1JjbzWmseTH1jOXsocEPrZ+NYZ6MYiybv1dF7JOMQcMng9ElhBYHx+fk2pl2pQ8HKuavUlH8Kj
Eviu1Eo346wcqlKKRHlQGrfIOlbdholQbhox07fke0rVrPaNxqAqFA+/RmM+OWq4H5K0cBN6+dcP
ce1TY0KYqXGch+rK4g0oU3nU7YSXphHLp7i4a+fkkFUbrc213JiBjn+tLD61oeqBys5sZKh3JyYl
j8WPsD+Ztqdo39PslFsoBZnhLmgmt/lb/Q6uFIgVBMsKYqhcLQs3RShEMo2KNpw2v83B89/jjxZ/
f5FLWZrftP3A3w+i34b8fTOIiL1ZPJj5qgF0AjPn9l3S9/R2YzkTAtpeU1Y/spDx1VF1tkj011zu
vZFFitYaWVoYJfC5SLmlpJqEOt/Tk939vu5tax8x3VDYeyC1Ywx+YWZCHzNPO9Yyxp5ZTyc5kHYq
gCqm/aR4K2P5g2+72Ll31hYZYZhYnW8nlNficIAjRvGLdj+FgcIMY4u0aaf2h0xO2k8FY1azVfcC
2TB86Lrc2A9K1uyHfHi1E+TEr2/C6oH++7OWEDl7rgsLqCBVvyiQ3IFhyGNSy/WGlbXYBTIGXmYi
F5u9cMu+y8e27SpOtNQ/FmlylEZ/F6nD7v+Rdma7cSNLt34iApyHW7IGlVyypLbl6Yawu2XO88yn
/780cLarKKII+zT6zoCiMhkZGRmxYi2zg5dZd0tVv2+3WCRXvi9iD0wvkSdCh7ecZlfaUBElCCIX
ag9tn7xrmvKp6xiHaAWkIQzubm/lSvS6sre4FCw7G6uqwh5f2Q3pdlvBw1T9RTy+srKIkSEDjUWo
YKV0HvQR4eGfsCd15sabbHUthCjQTGLnlpxjOsyuiVxRvETm7i414pPqyvaGU7ydDVIgtEYACDZr
GW44Z7FhHczhZqITiJu4iw95EJ0aKQyemrbYT3GkuFGSF4fCKn4mfZKcY7OiUqwFn6dam0/N2G1h
DH/hBRZHlN8DHyT0YQwBLAsYZmBEepZy/QRO+i43q3s5+F4m/ucoSg5OaLpmqR0TLT8xc8d4j8uj
yLXTA5wwRytJBOH/Vzk2f9x2qlUnpoaLkLohZjEXYQOpzLKVJ4fLqizu+1S9k+ferULjpEDfXsfF
8bY5821851YSfFnAVETv4TrJUGKj9VHgIHNDe565mWGXal+0/vm2lZWggxXyNFBloAqWmt1Vo+tx
N1MCRau7Q+3GsDwGLLdqjCtZ6JWVRXwHmGLnugqhSu3cW/bg6Y129OenRo5dA+7NNtpILNY/1e9V
LT6VZjUxOXZEicZo38Vm+ZKk38r0STahfQ7rjQz05uIY1V0kEplS6zzMqWbGmsrkfeJG4MrlL13x
mKiht/nE+8Ua8OZsAH7h6kduikrUtWP0uj0WdYU9pw2ifZxZFbIpYeFNVSK5U5/HHzu4Q9CBStJ9
FQNsD+zqy6g1A1LakQ6jV+PDs8vW6231cxqpeAYhxBRz1GceTud48zh8N9IG4Sol/xTCvLSzsth/
R7nIdptQgxApmXwqbXM0fXK60vd6JQgf5yFQdgg/J15ZpdBXVj3DM85YePpojmclBPOqQ/y+V4JB
cnO9NsGaatpGIFs9NKA6KHoCk4E34HpvOEx2R5kgZoDzWQnO2nSXyj2KTX9zNi/MLPzZ7NvaLCbM
BLG/r7WXerC8QH0a40+3T+dq7P9tZyk0oAbapPkqdiy0Q8YIneeHgprcbSOrh4WahEFgA2C4jLV6
M3QtA72U4ep/nFRGVKNjUsF2rVdzC065aspiZl68q2E7WnyeFBigFCGJcoZzRQNpkDeWm1lIv5X3
lfk3kY2nEu9QZsZBpV27gjr3ma8PlP27jqy1SXQLaWf/5fberX6gCyMLR0CaPqstmSQ/H9+3xqtR
3JdRuBFfVjcNTSYha2kzULrYtICXNokBmTEDauFcu3OquIwku4V8Hra03dbqRwhNAStG+ISEwFjc
OkEJZ8xMdGHCPtbhN5rfW0MlHwN0V3bB1EUejfAH3Z703dSNpTvaSvkXPi9qicB6KKZST7r+bqYd
lnlS0y+pgnaXJ6Zr5T8qbeO7rTW/mXViN5GhovG3bH5rFajaEJK8czm8S2Vm/njtntv2aexSN1Mr
2HeZfSp0T2PDk+w57uzDYLTuaDxZ6M/9uRMRcOk9A0wVZ+N6xV0Rm/4Y8lsU6B93pMWVV6TpY99s
MWOseStD9OCJHObOeTZeG4Ku0FeZAo/O/ay+zn7u7LVI6nYR52J/e0krrwwuJ0EI4cDX9hZmW7Rj
WFpQjflF8tKX3bmcHnP5FM6q1zRfivBJmreE2NauYXbwl5CxIAFd7KIxdslYNyMPmyQ4ZHe1k7uM
Bk6B6vlT4PpbIMK1m+bS3MJNw6wt1FpReGJE1klxso+IwlCdViq3lqPTX+zm76UtSf97tQBX17M0
u/gE6M0NB9gnHATaoMB41sJ5J281ENeapoBryTEoAAFUXvpk3lZRPEcyr47xYCgJMu607v6xlXFv
O5mbxrsQjerHKtqaDVzLRxmchkaQhoLA2l27aK6oZo8SCUl2FQU/KRi0npBH+osYc2ll8QiG4Wce
+oHVwVlyV2q7MowPc7tFGbfmIpdWFo+qLIXkoUMA/Wyp0ze1cTV1vmdEw4v0rf7I2sGm88+IApcq
r6bFXdfgHKEuk+/65MR3TZb9ALQke1Df/kWRgkkE8isALtzWSxKJsbKz3heZjznb7T6bk3CXNtXW
8P6qF/y2siwhq1NgSZrOq0TSXiEr8yxD2oi5qy9MWhbAf2mU2G9Yw9vcTxStpbJlVHvHPgbtoXiR
pfdVAC3EO6d97cbT9B/IOGP6Ege5l85eVpzU5un2yV672yFjJ0jSbMDbhQtddAK0WepaqypBQSWn
aAgOYXGqove9OR20cAuftOaOIDyIkIwOAQFeRCzJquu2rGkF9H527Bvva5YGXtSbGzu7uiRYpZk4
Z8JUWXI+1VVrpqhLA+Sh1j/LZ8v4ktRUYIyvtX93e/fW3B4JSZgvYH4U2ev17mWofIWJQFzlY/2P
WRn/hEV7Z0ivf2GFOgQQDmBRDK9dW5lC/moLKvyctfBH8LAaPljTlnL9agWG6Ua6Tr8Ii53F9dUN
idyMKX2Msd5XlDS0qtsZzsfEtL0sd9x0unOyoxkegb66uXYvydbh9jLX3AMWFBhIgebYkA1fLzOR
61jtJzbTquMO0JdzQGJm2jEAX7uBFIQbI+5vzQlWK1IRgcmjL7/Y1bmT/Kx0yJzbsfL6lhmuakB2
9kE2yo3bc9UScZhGg43MlCW86OKMzZ1jBVUNXqMfqKSkHdhjOar3I0AY/08VRqgOyciYMAoDqoxx
wGXIt6Uybwxy9WSgJx0rWnyXFxmkfGbkuLaV2Mc//WjX9hYZ3Sx4vJu+o4khASJzfmr5T/x/E2r7
9qAJMxC5MT/A22BJqdbWVVD0OrgQ1vedDvtT3qTvpSDdgryvNIQgq6NKzD1GCNGXc0R+bmd2HrAe
Jc1dNQg9K5Ndk0S4CmJyRqiRnPgubQBxNN+78tSW1v72hq4kPvwCwcoE+7OpvWHTkfNGR1wNb0mj
fVuXSKCSbsW7oMo4kqHr66HXI1GjV3tjs3m/ts1IMfDSE5v8RpjZsFhtObZUkjppb9R39tcScBxV
HeCru3D6d5x2ldF7DFlr7ESXMFfh38eZ+nljD0SSdV1hogrMQxNcpJg7XGrAyk5WDH7OVwjyFkic
7jWQVI/JXjQBTf++61Gn7s7hvPHQXf36VDohbIDIF1Tm4qWLYDtoSYnTo0uGK9f/Qv6yD8PxqDrj
oQuLh7jNn9LooCo9xtNvRj5tKW+8vbxYOU8kgRWkf71EhNZl71dxKPP4nIb3sMUeVKf5wY32Gbbk
h6bXv27stIhyb3aa8gQ9UIhaNXURdLsZBiUHbcdzLRc78BX3kTQE7lTa/xgvduw18ud6PBmMB7qJ
/OO27dWlig4oiD3O9XIs0CKk+76lcNTCnY1qNYwjiIG7UtR51VYb8W0+J9oKv22JEH0RgjNz1oLJ
0hk87+x/W0d3I0X65/ZyxE692UmQjoImkc1clpamvO55xvLlZi5IrZX29ngseqYnlNdIerClzi2K
P04/WBXbhzwWcyc47PWqNHOe5HA2uVgMzof5Dfi6ona72+ta/UwXRsS/X2xdXBflrJcWqXDmFPvY
MYN978ju3CSxW1pt6NbVJjHS2o1JT1z+BVlVQYBf26xjhO6kzIjPo/opl0PXTj5Z47eC/uefr41B
XOo8Gqx7ZIzXdiLGQ0q1xvtHVrKjQdyfJ9/o0ZnrI08dkv+AliobNlcqXJS3qA0zXyFumjfpgB/2
U+aAOhyQV/k8Tk9mCEYlCjwtd7wxvber58zaGE1a21CdBicaRbgJ3nm9UNjf+l6z1fgMtYMkeX5M
cUl60ost8aw1Z7m0s3CWOTGhe4Yo8dyP9Q+5+NAk4dH5zHDXYZJ8ZyPRF16wPHEModJKFoUe0158
PbSE1TEfsuRczd+GwIckd3RL6UMn3att6E3j621nWbscL80t9rDkTqQxngMBHAy3GJ5txkQ2p9TW
osilkcUGNg4aMmktWpy9Axj/yR/SnTI+G+POsfcJmp7yJgZm7bK9NLk4bLnUjmOdYzIojnl9Fwef
mAp1e8o7Uv25bY6K8SWe9efbm7nqkBffbnHvlEyYjVmbJjzSGDpQ/rG44RXlce62mgtvWSOETLJD
F1cwIZLpLwo6XaMmfjsXCSMrx9pkuKJN3WBwKpfL/XGSomNkmPsRXd46OSHVeFCyeV98MJiHmOXi
nex3G0nGmhsxmYVGuwDFvdFaGJW0NSSjTs6T/GDpLyTMm8iftc399Zqnio3U2nLJOtrQ0ZgayZn3
k6v0P8WodtCYrqps7e6au1LFpoZtoVjKvM51XIHU3JGq2UzORerq4SnolXdtHiBLnbp1fq/NycdN
Cn/xJ5enXgwSi/+EtMPixdFb2iQ3mp6ca210YzL0zQbnCj5HzG+Ku5yHIfFyEVjq2vGHqKIebweP
JtqmsfQgkL3DDvGI+Z1Stp6sURV8AfK4b4ZDZ250j1eXyMX+i6ZBADWvd7UKpbHMAm6IpLPzQ1hK
L7njb4Hf1/yQ98X/jCxOoB5GU8AQELm+nx+0OnFra/S2xzA3zPy6DS/Sh6CpnNbWSOXTRj0F4zN1
lLttP1y1QhNfTNQDRlsmX2XpDLaSaSxmBsSVKzaEQrnyXXK6rWGPtUuHhzUAZ6Z8Bf7y+tuUTkfP
wSY1KaXUGyBCDh3aULoR8iRzlGPXBLIblOEG7dbqiYYqgBFC3BGixmurQWRQHZbF/V2fJslCO+V5
7vhc1V8tT7BoMAonMxixqB9ofK46F8sD8nMXa9YdEzVGzNMg0g5ZMUF1sZUPrX66C4uL8ywDdUYN
giS2SqaTVh27CV4bYyP/Wf1qFi8ABgQEdffiEhAqRH7b4x+J+QVcXXMw/JMyfKpKLp/66fbVtnp6
RVFXo5pmExavv1UbpnVGxZWWrDW0T0GmSo9FVnX721ZWPQL0F0IiuOIb/v7egG+1Cm3KV2rlUdj3
AN5DLfVUbMmWa2sxnhFdhO0g/RBDLNfrkXH4WSUhP9vNYH9tpcTYTT6stXRkw3tfoIzjOeC9Gszn
uIpVj2GU0NX1znxX9tKeEpu5k9NMv6tG5SWUFIvpKDU9oPaRnpRJYzTAL+cd2ivozLSjcWCeRHbt
iFJLMaf/9Fk9uFbShTs9VMvHPuZ3BGOnwO9SRndjOkReYQJMkAtz2tNTTo59kYXvAv6yq8W03B2G
ZTducHHYljeQYH/i8cWsGSnF9YYwGF3ZhTELbdHkw9TqH3hDm89pgjpsVQbh11Cqt+R8100KQQHe
DUA0F/4bZUoiazFKOeWucJr70foa1K+SFpwG4+W2X615L3wBDoheKm4MclwvLjGAsjcFi9MrO6KV
mHys/WpjA1efQHQdfo0gMJCyLOdR5aiVTpoQ/rHVu7H9nDj1k0x32xmPlXOX5YMrp5XbRR9vr22l
xk1svrC7uPMi/qrUO+QOYSGV7iAnLzOiNI+lAQN5Ngb5c5AHMSyKw7QbbEM6+aryJQ8UbTdOWXmi
4/TnlDP8IJhXALhTbYNb8Hq3paZRWtS38OkYGGp9SjPQ4Nm+Y/W3l74WLki3kZ2WEZ7myXRtKAr1
KXEaKznDDSRTRlTa1rW+h6+3raxmTgIlwuSP0BFbUsOlhpXE/dAn5976t95TCEn17quUt3foPsDi
Q3lnsh+MHsJPmBKs1O3zLfagtUjPQ516PjEWtNXicPZaz9yL6hOtUOGMGb6q4UUpq08TwpWNSbJY
bOzs2v3FrczDmsF4EuFFuKe0EOlKhqiTEsGV4cjRf6BX32fJ1tN6xY7CjYz6Am0tdGYXdhq9t3LT
6dNzVv4E5sPEQDls3JIrTkKLCRQ8BsD7LrkhgyhJbMkUckGpdZj6BwF0beTXbZCPuDIWEVQ0ANGA
Q8iMNu7CG6mO9FrY0NGK4xdruNeGyZvp6jswwcrhLjd3aeTVxX5IkZ399y8S3yvjYqMvMlJ4Qea4
5Nyf08E/1sZ+kNWjPR9un4SVgH1lZPG1xg56TbPEiFF+JGxn0j/y+BlSb2fjHb3WLqD5iJ/z2DBQ
JlxsZejLnZVKTM+XAJQ1F6Z3PwHf2n5q0n1QuWXqWmb2mFkboPA1V7k0u0gKVFNqUiOiQW7F1qEd
QYMlo3pWzO672YdbBHIrZ5o1QqYp3vBiyPv6i5l8sEAzWGOimqe4OZJrK3lwSO8c49BYxz//ctyz
pPYcatgBFn1BPfJ9oxQIzgbF9xiJG164+6Z4juSRkeSNE7e6sgtji6+XpdAB+D24CS2c3htW8xB0
X02r30V1hXJWchj0LWaf1Q8HbSWwfdFfWBbN7IDMv8xBJcYNzciprNpjZwLoy2tdcWPAWXe3t3Pd
Hs8ylHDBkS9RkA4K3LrTg+cLlNO3UxwTIsctcZa1e50qD91OUU4lJ16cNjkaA7WxCh5lyie5LNF+
QGQh+qBWX0L9NHSnQA3dNPVJJF8r/S6rP99e41povjS/yJmmPJrm1C9hO0BUwgW1h/TF/IGe7z+3
7axk4ixT6N/w+CRxXRy6EtnxACwA2Ejtqy4b77S4vaszWKy/V8pTGmf7vv1jaQcFksoLk4ujF4Bv
oE8DGBLAUrNjzO9Vb+l7Zma1sba1gHlpaBGVAy2TZiXjE05xfUTBYlcittba6KFpZuVK8Brc3kvx
w5dX0KW9hcvMkeSDyhR+yaxTpP/T2f/dNrDuFL8/1sIp5KFzFF8YKD8aXeiVxQfd2AjCW/4gosvF
TVbFYKT6Cr/LOwiS0uhZ75qdLD8x/KklKRQyP7Vwq+K3uiweIbw4TUgHjIVD+JWc+LMiykaN9WPy
+8TzFf9hHLeGoFe/j0YWIqYjBTj8em1GlRp23opW7PhidneS8eEvPg/jC2g+wpcEO+n134/CriDZ
p103MIaWGTR+aLTLfXG4bWat/Axk8LedRYbvy1MimQOVB0nBlH/IEsaDwer/5IFxHCyVrlOle2lt
fwV22Lp582Qk4EPU8ZyJ0U1g3bd/0Fo8pugsygZi8nTZdZUgk5SMmd8TOy9N+aMlxdOHJz3ZyEtW
3eTCzOJ4ZYE5tAxWUXDJ92BiPTTTvDTd6pZvWVmcMWvUpzwsWIwG+d4uksznLsp7d3M8dPWgQeqH
r/Cmofh87Sx4qD/PnCUIZnznXTw5tqdlkK9WCQoVRTfUx9pp7FOhVjtJqbdWuZYkcLdR1QT2CBXz
IkmIQzoYWkaXMk2nfW21p8hovaHpD1n5UW2OxZ8P/IkK2W97i2vGGZnXsSTsWfAV6VLiFZTJzPLz
bUcUe7YMwJdWFoGkKBslh0KPy8wc2UPnYW6cR7Nt73unvIuTPy/K0ZlnhgHaWgHuXYQTsHvOFPP/
udZn2SuyYPS0UZl3t9e0VtigLsQ8BCzHDsJTCzNlUdDUkokqlVGgsnsnFbta9Wp7OM5mvpvSdMdc
/Y7hsI0ws3aqL+0ujlsJx4wEHABUbPbe6Y9t1hwcBlwprN1e4NqBu7SziJqSM+RtL9anNqkbS9/l
QN7bieL+hRVdvN9xEMYjFg4/lJC8j4ZEF9kpjwPAZTPTt1utqw54YWXp5g7kDPIMcYyhfDKh5WmR
MBxSeV9Mr432cntFq7bgUYVwjcEjANLXAUQCWqlPFNPOtAUNmOIhedGSSN6hXhsfSXsMMvGkOd42
uvaxmBIVQYsbSFlC2YPcV3AEZMkV/ZUqk5f2zML9TaDXSe0FHyDk/Euols9yUdSmKz7qyvvekN8H
rfF+nJyN9HB1LUDiBL0R1avlqywYtLEr25Jev5wJZA0MlXD9b/TdVo3APc/gEXTwLOn6K2m9TsdS
HlgLtavqfZzlaH1E3u2v8otrZxn44EPn8oU6AYKchS/IU6M3lhalZ7lG8jzt58GrZ+WrMhVy486+
6ZMgZJSSzSbcj35neyC0S6/QQRDJrX9PF6b0NGvKj7E+SEAETccNeADtem2GdWTsmZqatPnj7V+9
dgcxBwxOTOYaBJ52vTVtH8dBX5P2Bea7rnthHPxRbXrX6QWr0eug1fvb9tY+BUPOTFEKunoi6bW9
Sg6KolNogWboB+56FFjeaYAUXKeOtyRR1k0xHizGWWVgs9em5nToFJDpXK9o1jWZ5YVwJDlb2Mq1
CA1f/P+siAhxkavXGv2RVMdKo+Y7O4Fse0o9p/s+m92Hv9g6vpTJ5mFwCZ5qVAXmcMGG10bfDQja
g+fNAt7qYhgZoHYHiwm98uvFmGlXTWnLbWrELxOUnBYsnabzvJmJrOVdcAj+z87iQOpOk0jqzLWW
ddreKCNPlyqvkiBjGW0vnGTPgYBpDDc2cPUWZ44FCAWTGUJD83p5UxQYzTRwy00wOIfp4wCtWFB6
Yz/cmXkEh9u/amB50P5s0auKP/wmNJDiAT8lPUcb69pwWagxOjVE7DSOUUr4iaDLX1ytQiHm/1kQ
h+HCDUE963XYkMmO/gsz/T7KO0P36bYDrl12IFxoVwPsBGKwWEVD/X+KJBCDSWkf5mJwR/3RD46W
DpoVRfjbxla3DBwNtQ9mMACxXi8oNBkCDybuHzuQUaTO8qeiSDdGBX4xKyy/C3+alI5WK1FpYcQa
zXpo65g2jfHsoMMIhWQT3R9G+7uk7tvik/4h1j05/ezX+3hyjYbeI+4y7krYXRI1P9xe8tr+MqSJ
g0IHj6rG4vR1UjtPYwrurZfzfZ49q32xm5zEtbPnYVNNdC06wuemgQ5E8IKO4PX+Fj6kKtCz4pIn
dNTdynlgrGbjG64dc3HYhFQS7G3L5HxSnNIfGWc/dy3iUDFA9yzdl7XsJr1Ss6x0p2W0gw1p3DC8
5jzAl4Q+G/tI1fd6ca2ZtEpFY/UsD/mHnG82jMnpLz7WhYlFCEs62Nwkn4ewbHsQ0n5QjIdYqw85
AtKjpXn/f8YWJy+zGfKSDNAbWnpIhvJcB65WR4dAH8+wNmwYW0sJLjdvEUqkblSa2BdQEWZrjXTe
mZA7pEO2t/z3TZrvU1Xd317eL0d4cw4pylNL/jVTv8hCssKpQQE09FMannFuPmVF5zVSRn4kh6r0
OTfzOnZTG1kxV+4UQH6x0rS7YirUH3rWQgQfQYNYMtARdv8yON88ZVMSxUxSTNGhnJmxK/x6eA2c
Ootcq/Hlj+FoRb4YdfCfulSxfQ53X0cPUpKOGy/U1YOG1juoZ9Dc5jINAbKUJB1q0ecAQXmeVEF7
NyhbpYRVIzpkXTT3QVcvmbX9YA7kaSJ0SH7iqjMA9cqV9e+3P9PqqQLcLKp35NK/msQXd0wmpblp
JABK1cGP3kXWPO2L0fhzgjjgcZaMGZthUISFrs9ubDtJhHInzzfnJYnfW2HttuHGTba6kgsbi+An
ozKo5xGvjmbIINYtcsmtIrvZ3d6vtXguWO4QEQEI8IZfYZymcDJTQJRplE0IoHeNl1r5fJL6uXgn
DfJZNZiUv21zzREubYp/v/hGSifncdOChKjy4TDL5UNGbampx79aGiPcTPvTSFg2rZWoaephAHYQ
6trOt+NdFes7Vc6fnE5GWGeD+HFtUVRekJYHjQqbyGJR1pgHQdrysqqKJ1DoFCiMvRQX+9tbt/a5
YJqhDQ8iigt4YaWMtNzIeomtM5hOZFgGMcPcedfL2bkstgSNV5cEYo3WmQAvv7l+54j3wgxAxEeA
V0HHfLDczvybFV0YWVyDkmn6PElV7t9i9OIeaZToMGtMJ/r2Tuueb2/f+opoX4ExFDMX4m1x4XnF
xCxCFeISvVwLGP0Y1W4//sVLnim2/xkR3/DCSFw4yQDXD6TA0GnEs3+MemNnyNGGe2+tZXEf9dk8
NUEN0HowYq9k2MfOmmO0NbyxFoUuFvOWddZAILliMbbReH3XwI6/0UhaXYfgqOHwyCpH9Xq7jME3
Ct8SLh1Dd+L8iOME5pOtNG/VislsFAPGAjGzeNMredUi48U6DPlnXj8EDHqRr2+kdFtGFp+kjFK4
FVMbuL/AvhsPQsxjc0pD+OgyDwFnzKQeGCf1rQ49Uh52kwEyysLPWvcz144I+lVb2uxbVha3jzLZ
URgOIeFMech3dayQ2Tz1/cZ5XLfCsBUwHCogyznouucxgRZCem6M/E4N75PWOWjp0Sm+3z73YuPf
7tlvOwsfC+wIorAySc9CzU11PLlE2WGANs9CgkL7kUIXsXl/rw10ClYDLh5F3K3yIkloM0hWEUZN
z/n8NAusIQxpUnNKW+/XAKvsNvprOX+sINmpNH1/e8WrdQQe2sCZAOgC2hS+ehGFzERWGiem6lvq
PnTbcnrUo+m91Tf7DGTT9NgZgQsUg5wy3whMKx+VlinKRFxRwGaWFfQ5VMJpHKv0HA/GHe98vasO
aXKXx8fbS1y3Y9MIhvoDvurFCqtZKuNKqdOzrUsvo9587wfrlE/BfUGeu3GyV+5d1vTb1iKmq1Vi
TIWFrb4iDmZR27uqFj/VafKcjGCBqi1Cn5W4C0JAzIOLqjMNsevPl2la1RQ6n08OP89W59rx4fbu
rRyJKwOLFaV22mhjy+U+Qw7f7ZGQOgbZyX4CdXEw6+aob6mgr6+IIg/jR1TulpS9Zd0aSqqK+yow
XyXVeGIA8+PtNa2aYH4aICHiPfQrrzdtbGS/kmSOeT5md71tHMJxAzO1ZUH8+8WpQjvR8SsoDs82
vWsKnK1fbnjayh1CKPy9hoVXh5GpZSB60rOpPle0C9P6Pyr2G0bWPj61U4BtVFEFvP56GXIt9zql
fPCcci8GSND7npw7IT0rJID04VmZ5A+GGt7d/j5rJ/bS7MLnxqlNhxwA2Dn0H+TmVdKp50DpFmyV
MteCH2nr7/UtbvuRck9sqqwvFjSqfq5CvNsyzdgb0VNqPKaT8jhFzrd80E0aHn628RZYqU5cmV/k
AYHSd7paYr72H+f0Yz8M7ux2U4lIMhK7/oa19V2lQMb7TVDBLLw+6pswLTWs6ZBjzY2r6jspvc+N
LRj3mmcS0JFuAmzMg2qxqjS0GisQcZ35CgJSYn22KL7Y+VagWLUjpvrEbC3rWTpnSRMbypL03Nov
dmDvOuc0lFtjAGsHWUjQI77MVAmjydcnQJmk2pdaFqNJUr7LKqpVUmxsydasXRvwypJvIl9CMX9x
mKc2VwsFRtBzo5g7f3j25adKua+zfqduYSvXFkTgoMhmyYixLAl6M2nIraxV0rNTFvUOfDv80kUy
bdTd1r4NAA20h4EVccIWvibNqtFHPijtOEpHV/O/zmq0Sx3G5G9HirWNA8mv/arkoHG4yJ0mLTXD
VmU1mXJf1vEdgHAzOCqy5TnJ1pt6becYtgT8wHciT1v6tRYl1Wz02bmpggPtXVGNuL2aVQu819kz
VWUuYLGaVJXIQENiuiCqkcrJzbe6x2sxAGHk/1lYpOtZ2Y+GlmT0dZvvTZLd591POX0JrHQjgq99
/0s7i+8fd5oz1OJ2EisRPZwavoCNB+HaWkCQghJDUxtHW+yWnXRTlzApfVZ97SjVyII34WFuv/nF
1sDhqiWIPgGwU/PUfwnvXNzmVVbUVqcQaTT5U1E9OeTlkRa5TmZtuPPatgGSByL/i8t82VEOndZH
w3NMz1Z730TaiW+TbMbNNS+7NLLw46JukzJuOZuBaZDa3zftFrvZ6jI0+NP4D/HoJXtErHd+3/VY
GGB1apn/bIzXzXHJLSOL8K8FimSqGXulRyhVdj/FeXGGYXf7SG5ZWaQig94HScOg+rnMg2KX9rbl
jXbVwE4ROxsxcy2WMf1kCN1DwQMjfsqFl6Wy70j5HGdnp55NNCXr4b8mKG03DGXpecrz773ZqRsO
t+rZ4BdgbBNUp8s6ITTTjL6lSUacRjSZad06gYIx73fm8Hp7I9csQXan4hWoO71R4oikUKqKnNkx
xUCMI4dN8hlCF+gbNqaQhfcunvBgH8UAIohcoeez2MV+GvPSyDLxIBqHd8n3YngHKsTrNKGZ6m2W
WdZOE1h3+v8Q00GItIioMDFMuWZXGW44ubOpu91Wq3otS6TzSNyhqcRdt4hzagNha1CzoqTy3S6p
9rn5JfoK7ZKNitj2DNdqUkzPTHSvIMnkEF/vYDaTE5RZgT2/eWqy8LmgpBPIcMTHpuSO6Y8g/zlE
BwVu+j93kUvDi62se0YZswbDTVgfkWRzp6g/+NlzuoVzWTvU0DMIZDHUCezpYoVyOY8NMEigy6wk
8qbuvg9+3l7Mug3R86HEoWHn2oZmxKENzDZjDiKYD0JG0Ks166cxKcH+tqU1jxecOXgIhRR4RK4t
QbxZKnmPJXtsBzBhSk/maID7cOpRhkInaB8636zu5qpVvs29ulWZX12pYDTAZUgol/7SBlJqU1Hl
s9mlZ8NRUsyevgWAWgsfjDH/z8jCNyR7IGYiWXKOguEYBONu6J8jW33anC9ci8ImqlWMrsDvrSxh
Q2kC4V5l+My4hojr1g+NDY2wLLn7jYtlzQ4xQ5QzodIzl/gdozWb3O514pQa7ML8xa9+6ml/aBs4
gvqNbGyFyFtV4d8SrQwLgMQSANlnUR+hlSEGd7uz1ZswT9SFZ+dohLThfgJDBIRhPA7Oa9Ikh3BQ
79vO+OKoo1clW8QhqwuHncLm0mHQ2VgcDNnvh06Nw/zcyfdDqB06lBas/F1rfPAH/XT7aKzYIg2h
rgpLMn2pZZc3MsbJrmT4a6XSMR+rSYb1LMgyNGVBNVpNVsCiVaQb51FZtQoGRwRPhtONxZvRyKw2
0oI6OoNw8/xPhXHITHd03Ep9ZJZt72jRkxI/pFLPBPm3ceDJr3xWim7fMguTb+korxwcjcogykGw
PTBOtzg45uBIndFDnqs67SE/GE3omtIxqrZGjNftiGIuEYjYurg1csMI5VyFzHz04+oA9K5x0fsc
9+AmhzuwotXG+Vm5d+GuYMYHVmJemMtbUZKaYXbY6PPUgfyfEz/fdaOhblhZiW1XVha7x3RiZDHB
hvTx9GFATDSMDrmZbnjpqhEYqUX/DFDvsso2lFYT6vWAOl+dHy31KSuZ6t9iDV39PhdGhNNeZJdl
lpPn2z1VLkDJ8Udfe0UcQfvzJxk1H8HvCswNVuOF58OHN5eKxUp6VbtP5P3rPHl2nWwUsn7lVIsc
78rMIoREk4Faow/Ve5CEXqLcJ+ZjpEvH0pi8odU/wIkDLeqzkr9M8slhoN5pxp1fNTtdfQ87p1vv
nZGZ4O8oz6OPWmt3nOWzlDSnYogB4zwaJ8AO+66U9n7zYG/Je6x9bajghCwN8Gr4Ja4/RFaoQd/q
UAhL3ZFL3UsScsZW//PHhCZmgyFuABX3pjAyZgr1bWEl1zw/vXdm2LWe/Pazbn388xBLIAcHSlWF
honwuwu/UkYLdu6O6qlhzCAa7OC/uo3U3exn0tGAJmVnCymd2zZXt/DC5sKX51Aa0qZjcQRzz8y+
j8p99BfcNQywQvkpWMcNUH/X6zLacVDVlKlnyoxumz0wSVhYx+BweyVrUQzkIqGZlzKlDJH7X+xe
P0E7GFmMqEe576bNj1A73jaw1l3ULi0sskNp7JtU9cX0tpkcqaYezLF1e/ljqlb7MdNoGN3XxrPe
7yyrcPP+z/sgWLd/jREAGFtWTgK97uU4ZWLWqgLmCNK83IUQumz4w4rws/jjvPmInkDTnEWYNv28
4o6oGRiUDkb8DWa0PXN9d2XnJq7eRAhOWS411XzaQQPwjz7cUcY1k/4AshhZp920Wf9aSwEuf9DC
e5xs9JsgAElvwQNQg4waFW9ULU9HEmoeN+6P9eWL2RZ8CGZXc3EGjTDM5LDL+cZogJZ+spuZJU/8
L6GNUOOD9pD/H2nntRy3snTpJ0IEvLkF2tGKlEQZ3iC0JRHeezz9fKV/5pxuENOYrQndqSOYqKqs
rKrMlWv9M6rQmfQHKJsP44PyUZ4OgSJomFLkrK473OrIz75lsTereJJQfWXFTXNnzT8HiQb+4lSY
bplsVafWmFxA9sLjQtIcypFl81CqkeI2BhowfPk5j22wda2bKA9SdetP1sEPIhRNdpbzuYz2Y3ma
RMP90G/kG9Zi0fk3LFY6pCqlZ4I7bgqyneC3NUxvU4ZVbNLlgcfrDmQ3+WcHSMdlmHCieqrGmXYJ
2He47ajqbZPfDtk/snbf9z9Mf6tIIP7eO3vcmYmx4lG3JKgx5jJ3coOJJQ9ZRaSJU+QuUZigs+G6
t6wlG6DCQzhA5De4C2qXIwvi0pco+dIenvTIzn2sFMsTuVw/Kj2nB9lFsOJl8HHDrAgI7wYIOQFv
f14F3CMvzWZaEltIGwlSXedQzamHUKlf/xpqV7lPYufBmV+UfL6NN+5HayQQcJRB/mCKKwBZt0u7
ihyWWjrAkeeoP2NknyOt2BsG0oXFXR4GuzrUqbBObhvASjTPrhk1Jy7WG8/B1dU9+4iFN41+HsWN
QeuIbH2ljOwNNKgALL6Jt3ji1043MmJA3AQ1Ctybi9GOJoQJQrnYj4zfRVkPXijF1oYLraTHyJ6Q
aVZ4aQkOuEsjVlzYsR3EBAFLvpl0kdJ2x+dgVOj46V2/2Zi8tf0Owb8lgIE40PL6ZtlRLMpnbMVB
i7y88h+cNH3za38rqK8FUpjlIb8kJ8yuX5xpkxkETiLTv9Rq9clQ+l2W3c0QoVSeEt6l031Q5W5k
PqrOF/hK6uGQyuap6RE/+xwoW+W8tYVEf4WsNF9EpF247VgMcg3pDc2uWpnc2FYb76OgUTbu9WtR
DjdBvg1me7BQC7/Mi1mbylGHnbz3j2Eq7fMIRFDY7NBJd9v8tqn659gq/yKAg45DSo02UG5hC/+h
tQ5IFum6+7C3PTpVrDKB6e94PeCsTeC5EfH72T1PUQpdGUAC3c/1czl/0cMtSrE/HDXLiHZuYbFE
/szbzyiYvND5UJjdzqfJwMiKW5mGmNya3SwQ74AM4ukw+xAnDxI3EbjAkL48llk7gNfUXZ4l8FlF
t0ZhPcbDPkjng64dG4h3lPrUqgcr2sL6rzn5+VcvljyZagnwulhyuIaLfTDarp++RqnXJn9RW+N5
AmUSzBKgfpawBBpcjKRwCL10MezE3UAiO5Eqh79YaHBF5Co5W4BlXS70TO9Hn/h/SFBtMDmRJyUb
WfK1AASn5n8sLBZaapR5HFumrFBAVwymZ4f3BfIz18exbgVqYZ6O4gK/GEcX6GnWNewKa7R2PV3n
4jk8ThvbYi12Q3v9HyuLsWSRX4WOwbbI5gfVN3bO8Jv0dI/Igqrucjn497wiCO2Bvae4Dv2etfC2
YphGPXPoc4ryR1ID2Zg8dBAgUIwP/mb6KNWSCYMNkxrDpRtEtZ/kjQ8zjOAgmDjznOFlm1FYfO+7
PX9mZTEehjoXliDdCLtyn3bTs92LfP/t3GzBotdCs8hWkDoWtLu62Mdn8csyk7q1fBYqhZ08p+5U
GZ6RfgPVVurJXun3JFuuO+BqZDizKFznzGKUW4EURmykpuh3vqoeJgfZMbsPTkUbfq39raztqisi
DofwqtD2fLdiRZJVieCcSfLaccewNk6j2dzkeVK6VRpEuwF/OqZjvHUFXt1pZ4YXixhCgTBGOee8
KboZugdV/w1c9G/8EVJm+BKFXM8SaxtRiPdnHyIT39GOgD4SXseN+fwXS0YnMkUTot87ZZrADxsQ
r8QMahtup8U341ennzlViqOTbFHUr9U04Ekm8wu/rS7A+pcOoud+37QScdAuka9X5hOcCw73957y
UOqihxc+yLeZC09perTMvbVFBray+UCfgG5ipLzL/lAonDloGGiSYqSoA8RSyuM6KL9VYQWFFirH
flBsXFJWjQHZAqxKlg3xn8vBWl09polEu9ogT/lurNPeK9pM29k0YqNujTLY9aVctQdjI9hasZ7L
C1+U2MZgDC3dNqMG7LxXbrOp8eQ536tR+PO6rZUNAJgKyb0/Qu72n3LK2URmla2WMpuPShjAuiAd
SRfQ6bHTSz/eeCtsmVoElWYq4lCi7e9e8XlXRp2rjLFbK8n++oiE6y3iMqIp4rZBd7nghLxcLSmd
+qyzAGXXQz+RbLMPVTh8v25jJSIT+WmI0h2eI+gAXNoIhyC3SgOYtF4hzUJf1p0cJPu52GuNsi+i
7Dvdoa30dt3o2vxRsYTEHmJ5ekoWe25CKRrxcpvrGlDVpH5NySVK0s11IyuRWEjPiHc5KT1gV5cj
y8zailveGfdt0HiJox7k4KNxG8IJLL3MWwnKlWMGXIXYUzRowo67mMZs6kxJnjFW5F8yqDqjVy32
3SHOPIAH18e1OnngSAGrCYaSd43cZVnLNHwxrrjQ3MCX5CNV/cwr62naXTe1OqozU4s3jTSnPAVK
/DyiDCe3r8PwcbI/1J3lVuXW+bXm7EAwhSAZdArksi+Xq+vLLs0GhuUEH3sTRArUktdHs5YkIsIL
kg0bFW964C9NxMkQWoNGqKVlwA2ciqvhRAV78pJUcqNmPkbZL4PcnyNvoezX4iBi01CI4BrvdZCo
ZYWoSdH22kzp57Qb0ccqbqPY2Ud/URaiSvtfS+JLzqJgj9RFF5s0uwZtXXpKZKKM6I+qZxupvOEd
a454bmoRnrTZjseioMetCt/K7A31E1u/vb5k6/PG6czGIm+5JKOozcxJC4vRyHrsFZAJWsVtXgSH
qNsIFmveR3O1oEKCKRYxg8tpq7Wki5Mc9uIeViz4LqQ4O14fyh9c/DKaQ+7Dq9Eh5cP16dKEUw4S
XN2iISV1G63Zq/ui8MC4BCdr/jREb3N+E1NPQZJnQICl/NrCMzN7VfqKgpYb38bBDYT4IbDxjQ9b
W0bIc0BxAxakSr1YxmmS2rqx+S7LhsFD+j3+P7Btr00veVlSwfROEbgWXjlU2mj1lkMgyScy+ArA
nq2U6Fq4PzexGIYfqGi2IZN532bxKVAfpnjwTKSk8uyDHwe3vubLrgJmY6w+t7XtVp+SYmdM1rFQ
kp0WfjSiu7rcKv6tfhPhhlWnosQF73LJJ63sE5TygMhaxYNqfgqnX0pc3am59lhr+g38fVsgLjHK
d05GEVDctQRmdjHRqTyrPU38tPMUT4pSHUrrVyeyYNmdmb1cd+i1sokuoGI4M8lojvHL0Y1SpphB
Qvupr+KvenziuuAhOXCKZPuYTM2uLUn8dA/jpHt2FD3nzfhkt/ZXMEGH65+yFiYYLohquiugVVns
Xt1PSnWUCK+d9myEg6uOX/sSzp+P182sEZDr5PfI/vB0JfSJrXQWXJVaR1fFIhHdVfonx6h/OUF7
p6eoOczRZ1vfJck+D9zIr62dUpun69bX9im3Wy4Zon2dGHJpvOmkTK2g6LhPtKM/W17VhoexyDYO
yTUH+sOYzb3T4JWuXloJtEkzINsFepH0rhlXEtiGHIw6kLmy13+GjbSRrV0dFowQ8O6wfgT5S4OK
OgRQoOgU4ckkio7vynlV7Q0HuW7EWJaHHCnxiTxGRDXxTs5uB/Ok2Bv5tLUQB1L4f4+Dqbsch2TO
3ZAKMIHU3yI+4W7LS60uzZmFhffNoR+SzsD7TMQkNDq+oUH6lXS38O5uOMHWWBaxNJZ91GWoS9zP
9kMBhfkUbkTrtVfH2WT9QRucbSS9D0F7+gxl7lxytUV0aAy33+XTm2Z/CrsNaxurv0ymjqGkj5Eq
lkbaVWF5QL1mX5kbEIXVRAL4WQFXIpHwjr6iDvPQDGL2pyyRfR5V15lVlHytY++QIq8nSJ2+IQAY
ptlz1FkUtdMjOo9H28x6t022ivmrS3j2NYt9bI9q2E42Hm9FPdLwo/VRL7WtyvmWkYVHFkOiOKPM
kItc2U/Vy5RJ++tBb8vC4jzrdKOtMgcLTv6aDXeFvJWRXI/pZxO18HVgRaExdFiQtC9xp+/9+GaK
O7ir9+Rao+FWCftdkcWeDe/49bH9XzzmT21OFDaXu6COkEV3hAD3oCat7OWdYape1CVd5JVjlis7
Wy4mgyicTIML4/PwHCs2HMVJWRmgiGTlqVOVPDr6ORz1e6eNyEM7ubbVHLd2uoIaIP/M64WOn8U5
byqzamoC+lMnvgcOx/Wngz9Uu176vTEhwimXt5dzS4tzXO4jzQ6mgIpyk3qxCbjGeYilz+PHFojd
i+64islegXZOUz5dN706Rviu0TMGCEou5DJ6G42TSrkmWMjVzI1iTXF720F/W7tl9oON9NHatdA8
MyZ+P4t+GmKbfTeCbQmj+XUaAu3GykfxCg1lr+oh8Zhg+jvYU7111V8Nu9DuQpFLtkc3FoYRW6iN
MKPo3Pr/ONx7o+HDpN4Hw6EOPsTkpklxXp/W1ZGeGVy8uFNDkZAAxuDUDEcYAMh+P440t4QKzznD
2IXzxoNxNdTbQEFIHYPGWq7jXEFZRKKYLfUWa/ntpDRfTAXU0PVhrWYS4DcWMwk2G5rtyxUcKAtN
VoGZHAw8OjSh+rOIjpOUukr9BGDSLSoqplulxzUnpROadQOPSWJrsRH9WvWzxMFJacqo2+eyvFWK
wO2GLxujE8+S5TY8t7N4tsQzqux1jJ0p/1KTHH7QvTJ0oxQGKC96zHey9Q/U8CbH2nXDq+MDwyPe
LgavisWsOnMkx9bMrDr1MxAoZ3yFnNrqNg5qsZXfjQ6ItA41KBi3JShpAoEQ+FlLRchAOLPzTHgY
nd0coHC5kalbDfCgScATggFlTIuoUtCglmca5TvtkwUFgX0YKEnb0ZdRUQ69rXo8ntyOoqjV6fQS
eH7yYGQ/MlDG1+d19aVm0SxHuhBogmKLuHsWcGI5M8fYZ8gKZPrlr8A8VOW+77z8WyS/1rRLmPPo
OoiqZMb9rN1uZWLXwKOw41FcgZkbpZF3T5csSm1jFGWjUve65Kc+ja5OF10+nIa3LD4M8BsON8p4
Ozq/Noa+utp04QhED9ntZbe1bIdoAIWUd1S7d3HmsfgeoQkHSEDST0UnH9rsCG5GoCnZ6F6rP8tt
5c5T6QrylS3GprUADERNkH/SOw1a93IhckdLjTIVIJEkt920RsG7cD5FLZxqTpIM+zhFG2+gLEMb
TfJ9YyrE6fnO8c+ML07XpC3rWiophUJ3tQtr5bOufe+De4rPN3OsPzZd5YZZsC/ewi0qh9WNTUMC
iqSgyWk/vBw216ugaDsK5jDLtPZDZCMP8mHcapVbm1xRWUaRj+wur8lLK3kR1SZqOoTHur8LovxW
LTtGVn2uQpWDp/0x18o3Sct+Xp/XNQ87N7uIln4zU/ifMaseWyqGQZntJT93fat6aKduYyuvnW9U
0/BkyLsFeONyjJOpSWU7M5NJ+QahXAG1pRVtxP+1Q5veBppQxZ5Vl7eERk/DUOKmjWcEXqF956jR
i3yXxPsJhvak2JJAWNONoSceyDEoXNHItgiTsloV/1MzL43Ki5ofQQVhRdWg0/XsnLpUOpQhL95q
D6u520zRqVJ5XbXz3i7tH2UobzzkV6eYEjdod5g6yCpdTnEnyakuhaynpteupLwkGlA5awsYs/ru
oC8AyR/Af0THxdVomOJSRYKQPRFR5L7p2sSVEwvAUr/r4z0od730ohzp7Y1DdnV4ANxFnzGVsSV9
C+IuRha2cK9mvS04QozR3A3+hpuujg6AMQLOtK9hZTE6VWnVVCs76mFRVNzZOSLiiQbJv+PL8U07
q+2Bh5d2N5X8V2F/14YKrn2exJ+u7821HjpSlFQPRH6bypyITGcnX1v3sSPxpLrvp6cg2dXRgJxe
hSrFybL2xbw3JO0BHqpqbnZBHn5X9ZOvP0iw+RaCILcNTte/Z23yzz9n4ekQ7ho1lXBYsKz41IGy
n8eXXNryrbVASEco2FIQwoBZF4F+bqV8GCpOmayx9pbzOo31XWGB2jNp1GyCR0ut3Kr4i/5y0Yf6
H6uL8JumZjolkEPel9ZbpvaeDbhg/mKNmptls0eE9K7P5dqhAjSJjBtMABwri7N0aka7DVSo153k
hebsA0pgdhV6nb1xi1tdM4hagKz+QbAt1iyIGj+wJ+KBpL+FEvxAkPi16laiY9UKWWVwqzCwcf29
dNSAfFvbt5Q/iyZ9MLrfZJIOwfz7+pStHVVonf7HiPiIs90wVVlVdaJKrVuNN1VvMvRQ+tOc7fKh
3ogAqz54Zmoxa3mTRJ0cF4jwDtpXhR7ozOz2Y63fWCk6A7J+Y/vjPoo34+qqV5zZXRyQcKuj6QTa
6j5o/F8teVgjGn/NpnQ3y8Tx69O5enD9j9yjBeES9f/L+azpx7ICIQjTt3s9fJZHTzaf8uxg9x/y
4IcNebw9P1hWiBjwQyB/C8j0Fdzzx3TrYb/qPTwLgVn++ZDFjjdKRx10UTwvo9hT1BfVTNxyPl4f
rnDB5f2RLUAfG28ag+f15WidBFBS0OM9ShDsaHsglWlueM3q6p2ZWKzeNPeTKfV4TdCEj7Vp7Ky6
OYSW/kvoGV8fzeqUnZlanFB+VehDL0YTNW9yCQAx/F1uNS6s26DTHxozGhuXzcVGCVpbFvCnWs49
W/pd24XLmf43A/mvkcXap06blR377d6enwXVudw/9NNWd8Rq5DD/a2QR3IdsmvQIiZJ7qqxopB1L
6bNC+XpGZqkIvv/NgKDH4tFGhmWJ31flfgK8gBPUCpix+qW0dLdONjxtdWlsqFAEGwoANeHsZ6Gw
j7KhD8UFBer7waVJqT/ZY+Ef0F1y/j9NiU85MzUUqaL4BXPn51/yLtsN1fMEZP76pInvfbc5Ka4D
oTHBcS07gqY6yjtfG0CY1NbLMNu/pc122dV0hiMKvX/oVunjuBxIZoWmnjVoV2RWQEtk2D8qenaX
o1kRtN0hytqnlm1Kc+CDVCZkMvcm8uCgKcJdogX3g+lvZHJW1/DsexZrCBC690MT0EYjqivDM/RQ
ZfLl+ryuRCTK6RrvdeTTSPYtgl6d94yzw0/yrjuNsh0fIXosdmFqTe4gbzE5rjV2XZhbBMBSdYo+
GFnGrBwOeU24GP5RZvnFloevQu8hTG8S60ZqUF3Jsj3klrtI2YgnwsTCk2g4oIOFriQTQMxilaXR
1818Qte+iBHnhPDdkDqvluc92oxP8fgcjv/+XLkwuFjGxAzlCa4qAG3QdYPPsKa97uf2hpWVCHZh
ZbELG3RW9FxnWFPxBjl/eVDQJKXEUG6hNteyXReWhEud7XfuGV3cUhuDUuJjaD6X0bDrtIf5lBhP
UObt9AJNnYcW+G3XbwSB/4tp4Evi5QoP82Lt4OCy5aSBZTcyPyWczkFJsw3vymOiRHsbXgO4zx/s
6eNoqo9ZtYX2XdmPDNyk1QwEpPOupy0fY1DFCdz6c5/tkvY2AegmpR+vb8iViyX1e3DhIHzhldIW
57ZdpmCpbYpm0Rt0KPWzr9+lBpLX873KbS8zf1839wcm+m47/NeevrjjQYsc1HJPz2yYHYb8JrxP
TuFzl+664YNcJy5q8BZ5avXzRL+gQusRsPvml2J88FMvN3bB4JbjXvkgHZWtNreViA/KgI0qSnIi
kXDpZiPoViTpJt5b+hvZ8sLeGPnqhqFNg0qDiozKO/XcuGOtQ5EGGpW7cPgSwUEd7gLjDaTyBix9
rfOcsXB1Bb1DV5Wz8NtSDUgYRLwdFQUI2tch2yn6F7Wd3amGRy77DHXLLtWte7sIvN485OOH0DhU
dbeTuG2b5uuWQM36Bxm0SQv6Jiouiw+K+NBwdPgg2IUQGTXLXfJI5+khUF+7/GOa3lWWQ4lwB6ti
pL+ou7J7nfVTCMG5k/2F7Be1A2Q4WAmHRk6xUGfxxJLDZJ4i2nNGYLGG8d3ZSvitbqkzA4tDZ641
JXdGPMlvvnT2dByq8Uazb43qZ63b30ftS0pDxPVttRoqzkwudrES4wdlj8k8fdGj2yDuqS9pu+tG
1sp0bA20rizKDtT4xVeczRwhqlDiDJx5XiKNkpI43SeOYx1UGQUd2WnbA7Cg2Q3kkVqoLvnHXon6
jXNndXKhRYSpihI/dDaX35CZQzWQTyVelT+0r3jRnmdiLgMQ0mbPtp6vD3n18GYfUWpBUPYd7Vgv
a36QIT5zTwfzh8TodijuuM1wMvr8Nnka5bbbWMjVKHRmcLFRfLkIa20kO9K3D4GQFlC23H91AkVC
nyYZMnjLRGkSlYqR2AgFCg7YOP2RdZ7SePk/ZrL389JDA2xjSOsGDUDopJaAUC4iflzGvEtEJ69l
ICRb6vfxOO/1ON0HmeTFxk6X96G+hQlYy5giNK+Sk6Xjk0agxS6v2jjs4iBEPkgwh1eZEnnWWJq7
Tk39Y9bB+9XO2gzVtnWsDSc+qdZUf5ycINrw19VNA0Yd+ligupwvi+uLJacNVSjmm1PVPCqFvFe0
t94YDln9XHevin8fphuX7DUngqJfvMRILcD4fblHBt9p9RH+0HtYvt2welPN79e3xVoFFIaG/2MB
cpdLC+0kd7Xd0MlQ9m6s5z/UYT/eyV3/PS/6m7H9oFK4Gb8E+UtAp8MsgwE3N3bm6t2MjlGy4gDA
yZ4sPkGvGmKRkPU12/J30uela03KgU4YT2rHD6mVoru5M0JafYNTE6i3aq6eNmZBxJrlXQboKs3p
iK6RD1/42BSnYxk0pEwlJfySIz4IuGXvz5KXmepJrWVPhkvCyGE5hQBnhAPhuv21jXVufrHMyJ4w
ATaxAioWKGxKuj8rV/2lwFZBfUCud5oVbxwBa+fMuUnxSWcngBLHRjWWIvp2P/LI2omCWbCJl1wd
GDsXCBfCVWB0L61EeVvIk+KDHppTt5VpYw339fBNC17l4j4zqgOlpI237+o21egvFe0KkPAvQY1J
4iRG2MhsU6vhLPnWjg4lum9R5sP5O3s8Mfxhfs76wbu+iGt7VXRTCSA0rWlLu1bYq9Vk0fURJKYg
e4z0rWfE2pMbKjBBZcXtS15mzfpBmdDCJRqUzoMmxW4WfenGyt2sFwtvX+6GczvLkzlU21AKSJrm
+rhLWz/ytFTjhqV2834iFHPxTLaqb2vn87lN9dJT2pnmLbsktzUnB7v6Mv6yi9cOafTBTfvmL1aK
cwTxBNqdeM4vAg5cv5o8xBSbuuJN8ivX3Oq5WNtcXJD5h6gHXYqLwTjjWEvWTHpz/hQ3DxK63FHb
bMSMNQlxQHkgOEAuKAg3LYJGLCN056Q8KtuoVU+Rb0+7KSraXe70EnqYmnICQQenQB45ntan3c4a
WjhyjcpwVbsuX9MezRzH3hWB73v0f4ljdar3Y1Hbno+epuekwZY26drEcHhyeeCrqdQvJibptDCO
ZDTG6Kj1IAS0bdfst0BoaxuR04QNQps5XW0L9406H5BTGKX3KWlSpX/Li61u7zVn5S3GNqdlB/9Z
HBdj05R6KCMnwQPbk7hBZk3gNeYDsVSgljY5c1en7czeYqn1nFeIzTsaEOZznemHvhi8zYTe2qC4
v8EuSVYehpjFrgiN3shVq0FSQjXdKWG/K5SB5XHvyPWhK+KT3hSnfx8yz00uVsropaZAahDy9+AH
yb2dDLvxdQurl4tzEwuPc2SaUGp/SOlM6a2jWQ8AieVwuHOqKjjm3M+hU27nYynTQCdFJU9oDXfJ
wlR5RqlO3mqQXvPN889ZvArSOZU6y2DEIXd2gXIb/qIqK0pQcBA4NE6+46qDg9RPsx4VGqO/U9Vn
pYOUTXq5PqtrBxE8BCDnKJoiQiJGeXZ5SEKjrn1FTGrheH0+uDE4DcVB6nrjMF+7P4C1geyUPm+e
FovV62qtnPpcR04DxZF5nI+6/Bobr2Fu3Pphsasnax8mW++qVZ8hsNIOz0kLnclieECEJQmaVYQv
IBeRB+O5yAcvSnUEzT4P/bzXpq+ZlXgWCgVFOOx8B9zc9QleO4EdwKwOOUPYFpd0BATu3ldmX4wb
JiOR+KblMY+9drRvJyvfS5ticSu734SmTYg12SgD24sQM+tDUagjosC1JHor76xy1+sfpjnxTPiC
tg7IlfFBlkH/H5BduNqWDfx+3tGwn7KuoXqvJl/z8Wf9oywe560ixZodSyAvFJJVJlCFhaPmiUVB
y0QoI7/T/fvEND5MTfNidFC/qcqP64u29lLlKAY7JKT+3rN4JU5kW72w1liZ6s69Uu7KBrWppI4d
CnXO59TJ+tshtVqvAIWLXLU+HBPAjsfrH7KyPaFZAcYLhEpcDBajrkqllpUOQQOprry+/Dl3O5v7
W7fVEreyO0Hrk2QVlE+k1hdviBZdo3wcy+y+1skfDa3b2DfVjeZ4ygw39e88+YsLMBBRNEoJcKIG
swgHZRxlYyS0J2KTS6j8SSqjneKIzoctuq+17WCTqBfCbBYhbjGFiJ8MVt4b6X3h7yU5PiSxmruG
GR6GwkFBscrIkqlb/iOC/+Le/YfWiuQCSBRA2JfequZSGNg+QgOWMsSPqOh9V3x6N33HDx13SAvY
/8skO/hghh+7YC6Pqj3mL2OShzBOD/O+1BRecdd9aeXqQU+EoH8BPyqkpi6/SR8QbbN9BEzyoM8O
c5Z2XhSyT61e3arXr21WLlR/YgK12iWMok4QmIINAHGe+bdZT7c9/PU7XgXHXtqqPK8BVAitQnDI
ABji6IthlYoWKX2Uo5ZS18NjH1r+3gcgDvYnDPaGqkSnIi/sfUTJz5uUgaIuwXM/DoIHaqibvTKg
4RKm8nA3zvl4kJtNvvfV2QAlSOOnI/hHxO9nZ2yr5Rkq7XVGeaUojklRakcjD51DUpjpfjb06En3
/fzm+mqvRQ6AVgIwAzjx3du5gVd/bkFDAcPrHgNLe5qmb7UpF67sb/HZr9yETI44SPMAJAv2icvx
KWmE0kSOs5f1rWE+p8XWFl4ZC8p1IC3/qFByh7g0kGuB3c4BS1waH/voowTriKJ4lX66PmUr62SR
vTJ1GA6pui2hTm1Ew2aiTKxTyDFjP6b27Bqj5E5qe1ONP68bW5k0CPa47FB2gpBAXritkmdOYIYK
uzH/ELcPWb6lr7pmADUDXmicf0TaxaSNTZ6kSsxomqK094mmSG7btNbx+jBWgoqlwRH4R3EHpvmF
b0+s/ASdWnbfNYmrjbOnjC8kjzZC1+pYKIdSI4J7hnLgpQPQL0ZbW05/tqNTfqopF+5JDasbVtbc
DAFzck2UoGgDXByCTTZ2BTWogtY8/4fjP/mhdRgS+xSkf6HHSGmXzA8XNBhZl11A0JRGWjWjaCKV
lXVX603jWqGenSI90PbXF2hlUJTVMCGAnSTTFs+UqrbHMJccJG+kdEf/KiwmGpx3MJlct7N21aaC
ARKXrKvgKV74m5HlpQVHQXYvciQfJf1LZ/5Tz/e5IbuDdGd7M+y57ZPU7jbsisfs4qil90jonAt8
PZeXS98IR18cYBrqMEV7msJkr/cfnXy4GxR6K8fgwS8Vz5YfLFPasLw2s0I/izo9ej7wclwaDjrH
J92OU4q3RavDU1R8H+GXUl+uj3Bli3Hzg0QXADD65MuwFDTg7souyu9T9a0aHmgZU8J/31KICSpq
DlSyxjtRzW7mriJbWX4/Sq+59RpS9N/sFFvZw0DyBYM0JLHvay5hNtphbBZ/hmFQi2i2yDpW1+PM
wCIUFaU81rA55Pe18wB8b0a+oqofNlOqa2Z48CAMi4iZCSjhctnhU+prU4nze6W/K22kfZN/+uBb
VHy7vuqrZkgUkWIjLwVm4NKMNKlyXXVdjhS3dsz2TcBo1NZztvqW1toH6Cb6j6E/Sfiz28lkJUkt
FT1r3zmuZrd7DCIuHj1zlDf9nbiNRkPlpsbnON1Fhzkw7+3GuZ3hM+t/y87nfz1syrp/Li3Uszke
L4dtzEo5tSGJ8Tx/1fvvvvlRMp+iLYmslS11YWXxJgjKbiiUnDpV6gy3zt5IkBoot7ij1soXNOUB
KOUwEUKii9AL3l6NLJ3kNFXGYrLc4chcVrIs2IUN4zhHpqtq+f31CVwdGjlZg2wp1fFlV0qclUoV
Q6x7H8nHsKzcWHpS2o1Yv+KbMGPCyc5JDsniknaOaoxl5R0gSV2fdv0QeFNRHBJw7n4SbgRZ4eaL
6H5harHbnBpUYGVjapIfzLi/i9KW8/+GB7on5b/DJj8FW4z+wsWumRSjP9sQvpbLzdgCubTHF/jT
ijvLMt3GmHcKHZPXF2trdAtvD+tZViULU6Wx979MVfEUm3d591qbT1Xy3XfKjdlcy2vAPQe8lYuu
44AauRwbm8KvJwUc4tw8x7Lq1hJ9oghtzbq2m8LQ1QW/vqdaASWpyt7gFF5zzXPji/3AyyFT1JK1
VNESVBVX0Z7N7tf1GdVXFu/cxsJfeEEE05BjQ+mLHXx7u8CsNoaxboLTmLu1BjhvceGIIXsuB53X
vCAVe2wCv9n7imTdXB/ImmsILA16MHCK0X9/uVIk27S87gyo1IQeiTN4QWjDuESWRP3WtDdJ9zGf
th5yWzbF72eeL8lTXTcVNgvKBPDkU8x36/jQTN2J7t1O/u1stU2v7TXg1rwaodni4bXYAGrEjVLS
HQAD6neleEC64ASJF3ePNH76i/k8s7QYGzePHpfw8fxo9Iah9Ebjbm7uguRFzRXQqqJQ8u+fLTzw
qJcbXHy4pC27THM1iGzJoHzVULE4KMrwPNRy9O/3tLDCgxVSD1EoW/ijOaXVqKUISNfViBaGdIh7
r9KMo9orbhP8nDqw/2N013/xjZvrc/r+HMAyuYU/L0ySzYs6k9mUEScNBQpdfRjSVFy3Gu2F7sLr
ZlZA+Zd2FiNMx0hOZ5WiWVrJpyL4FsNTo0NEloCnqNuvavWicAVHqWz6DKdhn1uUMRRUbKRyg8jr
/dbnQ3geklpHLodu+8sNYku1ZtYZAzazR60NPWN+uT7UDQNLJK6WOTXa9gXlGKty/fw13gKir1xK
GIJoJhTYBpHdvhxCYmtdVlvMpRrqp6QxDmXzlMsPff4UTx36S7fpCHHotMVBJMLV5aGKWYF8ooxL
PFuGs8lAXK5XEIdW0z2Xk/qXKj1lUbZvZXu3WbRfnUVkY0TlR+yMhb+MsYJEziiMhZZrSU9cMzcO
7vdHGcMRySKgvFy2lh3GsW+o4RxiIQnRyQRs0wHMLoqty/mWGTHQs4DMow98gzCTUb4UHVxN/jAZ
3V8NRkA2BOMu79lLK3GtqEbnz/+jQU6PCfhumPGvO/ZK1wfkSricIZ7KVHAWh3+ckqbVZVgbs0c9
cye2a8OF6jHujrr6ajSaF/itF04JDZMBGK2NfbUaQs7NL2YyAXET+Rkby548bq+PmflJRc6YxICU
Km7W76SS/s3u1Y6NfatWJwsa0kyC0N7c7DF8f+YJminSP7ztYEld8vfYTWH7mc4O1I9V/TOIavpb
fse0umxP+vvcyKWpxSViDFJDiitGHSOX6VeHMHicouSAuoOXRbvCzlxl8PKf15d6bfedj28RYUrf
bPtpylKRTLD0l6LfOlbFH1jGEuo4wPu4MnC8LkZV1XIhyzOVd1lmBa19FX0MgpdAP5nH8UWSNnbH
WuSiu594j5QRjaGL4aSzXOb6hLUo6MODUtIO6E8SYp1Wk9yYnQVtQ0fHkGWlu+vzuGF4Caa0ai03
7ADDmUienYJhlyo/R+NoJJ9CEBbXja0d5WejXOKc4hQQRZOBg+kL2zX0l8AI3CnPYRI4XDe0HghU
6uHikQqZ4OLKZ9Huasljn/4v0q6sN26c2f4iAdpFvUq9u+3EiZ1J8iJksSlR+0ZK+vX30B9m0s3w
tjAZTDB5aCAlbsVi1alzzjPev2J4Lenw0KT3/Y/aONnOD8OB1GeyNSFqxsFMtoZT0XlUVCnwckX6
FSTZih+w24A1TgO8w1R+RUdJ1t9X6evtEWpNINWKiweFBOzTa3dqLmC4cWa7ODvekQ0PptiZ7cfb
JrRbAzUD2SmBhLgaWPrMpDZtHVw/YDxI7x3x2qGrrDo47U+UrePbxrTjuTCmHIBl6siSSOSGN9Fo
SCAGkMZiTQ5XbwQdBGAl8SADr0yam4CcjowwEqTPkpTENz71HV/be/J5+5vnAKvt31aUvQduZCtj
NuAgAYTksnEzJgfHPQvvCw++OsGmHUiMDvq8+CClLm/PohzAb6ahOgmiJSAY0CZxvSucGlJyRoIl
y6xx2tPFcaOZdNbGKjtQMLXEWauwa/DgcP5I6CJOfTtpylYH8fIgsooganaXDYiPLB6B3mzceM69
gNwn7oUY6kGh95hTJBxyJMvXlHW12/TiC+SiX4QvFvqpqTHiC8xYeH91OY1YtS9OyNEHbM1N6+f3
12iVDRT6qcAdn+AVtKC/Kn2Z8o9Ggv4l9un2OuouHzQpgQIVAHPEMuppCDxUCQdWnr3PaXusg00f
/FVl83uPvrOHYWu3xu62wbdCnbpzQAGCxQQIUjboXs/iZHtoqSxS1BnCzj31wimjwZGycpwLdB7n
JVpJ/WWH4Ds7jnOdboEnNQ7h0I/vRN44sVXz5iSGxHiqw+RbFZQjUrxIJngtdEoqQJ2jCk0pW6nD
sferkZzytAPBtTuF98TKwjsUxOnx9ph0iwWGZ5k8CfAmV0saBa2NHsXo4myQfhc4wFkOWTyY+bYj
/74LC7T6YH18A9Eh/pQu4WIPci8TuQ/elrPXT5HdgXWojQxzZY20ryo0EEoadLDRoCpwbcV0oSlH
JZxloXYSL2Kmm4bwL261ZHFYi28sH4ud1RWx65YgeuDz9vaE6j8AhX60KQFEDHmJ6w/IXL/pW2Fg
+3cb9BUvd0O5K9z71Hkkf+VVxL/ctqeLYSWu4G9ziiNlU5EBdIDThpzlz654thJoCdnN1i/ZZhhW
Wifl5P12AMDIYQGmaILiTzE2DWB1CwMAVxwjXqqd8aPopwdGjh5h7+Yy+Wuq18jWtcMD7hhZNpR6
cJdfz+YMYjPep7w85+Wwoe2dFAkMgVOqNkaa/8H1CqIqSdaIriDz7eVysUG7MbdnKwdQo267XWs0
W7MOT3Wzdh3oh/TLjLJBggVPkZKN0gzQXXW652h1QqFlYyfLKVvImlyhJtWMarPEN6CgGMjk3vUc
mmkCxokAkDK7/jQNBwYaha7qDi4FqMKMu6reI82Xtp+Hfk0ERXftXFpWrh27SJE49evyzOmm94qN
WW48Ou2H3jhh20Ff7vH2YdDFLmjttZGoxV1rq7KqVmEwu3WB77H6x8qH0ml2n9VrRDy69bs0okyn
PyEvFSTYJkVwSMFPx1i9EWMc5vux/PfwBCwdPLMLnCXgMCqkyvK72h1TD5gBv3Rjbs1VvBggYQDZ
49qwtHPng+bvjYzht67oYOmtYOQC29Lh/h2zlnlTm+RoV95a8Ke7c4C1kehRhH+g6bzej7UDxuG5
SYATIE1kjNNmTD+Z6MzNmxVfrNt+2PQYC/YCvJay/VhucjT2A9mTeTtjyTeCfzDdqH0mSbUlI3+6
vfm0w7qwppzrFExYIJUDlATR+bRdMgfg0DGIpyZId26AGPe2Oc3gMH8WsswANENjSDHnM+FVzIUv
7iGlNS+QGfgOigJ7OFXtQ5mvHCzN2JAhQRkYJUC889WeybAe60aM8iC3h7k/AwOf+qDnJisLptmD
SHvh1kSZ9u0UX++MHMAjWqE4dTaBAPdI3I4nb1W+W3N+gUCFN0QIghGpYsjO7C1zmGP7IfuZUndr
TF99cCmP/ldgCVYWSYOJlPkRgE+hAAWDaoZkNFo0B3V5dS5tJHOdJ0LqXTm6cPxBfQ579+z0rwYw
vSZy2NQlr7np7tN9glRGat051bz2PZp3F5qnUAJBN50UPFSCsKGah8oF0BJ5qG06pREhKKwa3b3k
dk7pe7eInXAz8s80BKloYb3c3rNv/VNKAAHzqFSjHA84tedeL7BrDPNEe0AcqjzbN8lJiGNr3HWp
gVQff4Tj2dF+xuuvj7tpNGOvehZmCxqz+8lHT8SdZ7wkwW7M92J8qFDlFtaJOy8VnkyGfZfZ+3I4
krXGNk1PGLoxZJEBCE6QoKoylF1pGmO69NW5DTZFhpyMTw9F6MZAiaVx8LP0oobOW8NaIGPKI3wV
N6Ex8ZCLeynU1y/BHsHwO9GvxdNyrn6bS+g/APLvQptNhVObk88RUQO2YNg13U6Ik/aN2w5r6WKN
n0F+RsbrcDKobcnjdBEVjVbSu16HJobwYypOPP0RVF8grRzVDouh8tWJ5W7q6bvwG+tehvIlzfjH
0e4iuFeICR54l6xEaRpXJPNFgDSjzgbMnvI9AksUAPQgCbvyeCjG13Gx9wsLPohm7UrUmQLfI/C0
SJFJVs/rofMkW5JWkp2VWb4h6dH2WFRPLA6rtSrGmxqcspjo/0fQCdQXPIVaOkS606jECD3JzCab
Igljo/hukCr2qPcQTD/7PfPwZJn5jjjDxzTpN2lyGBy+o8jQYKpR0DQg0ff+9nHVjf8NsYrsnAQ/
KVPNDOJ3zQKCn6X7bCU76FP4zZdpDTeocfo4WMBFIzIFblXNx8xokkMWGT2+SASSpYlQNYySD7dH
orUBBwwaWoegzcG5Xkm/A9oCVI3I+dhP3nIuaQnq5BXfqpstCYr924bi22azKJO2gw0kKyIX4RrL
d9jFUTavIe01J58AgIirH7VDVPCUdcER4I2folaf1Q9uBkZfMEHfni/dob+0IH+/OPRJCPBGWcLC
vBzMCaW7cIdePseMAE6BksIfGEPxDlkIZFbAoHJtLKgQJAajLIR+NVAnj3woNHvmkxl86NecueYB
C1cOokxZFkG1XFmj2q4oWSrgKqqifxe4/ceQmg+FjyQcYf6TBXVLQMGBvCmn19tj1GyOK8Nyg15M
KNR2myJrcJRsOm1610aSp4fAiBe5ZrfiIHVjRLQBAmJI70os6bUp6i5QoebgXVhwtS/WMRQ/m3cg
IbOeHbOPC9/e3R6aBreIVopfBtWAqmM5sshS6dIenHM3TsthzC0jnqHiEuce8l592IJYaUnLE+3I
HGVNDbJe0NweMm56MRkCkW+MsAI3P376sdDMOYBhZ02kSPcOvvpO5d3hgA0Cii9ghCClc07D57TN
3rMk3DrJXQaub2TuWEk34zRHxPv38TPYgxFvAaiKzazCFXJgKXM7xSXq5dV2sKA9Zn0nJpLrvrHi
6WzpypSbRNJM4mokoIcAkvh6+ZOqaoPGxqUFBuzd1G4JG6LJIxuwNxyc/s4p7yg4hZERjntS7aEA
YAW7qv1RZYchCTdmsw/9uJ6Q4QG9zjxELGw+O+MavkmDUcee+ecrf6MLGOaeFkkNpsO+3PL+Cx61
0Ty/4864M8DaAezMX6lYPlfdsecPzpivXGwa9wYYEJR3ALMD+Yxa0LOXxmjTHHjQQjZmPvoJqM+h
XwrdY5o4G8AN/qM9ZecVjciNRWBNhuycFHbkQAWDhsdmKCOO1K/xR+ZQJQW3D7IHb4+SC2eTGSkE
HQJMLjgTIoM8G04f+YDiGGCHM+ynkfYrHvxNuPm3TffWQCMx+LgFrzddAy9WeTNYCD2BnD/PAaJk
EDh3hlNn+JsG3cxOdZir5451h0KYuywJYtIuz+WcHBPrQ7mcoRcGlhb2bqh3dbijDvl020vpHLDU
k8K1KZl/1EId8VsadJkLJ8U5qnMGVHHtYNg19rz1F2deQSbqfDCmXk4/wjqUBq/nI22C0a5B9HXO
63rrFg44X3HYy5fSoe9bSMH0vf2yVP7h9hg1UY5ccwBHJDUM1uHa6jBU6OoDcgMNeE9GUEFm5BAs
n2/b0M4jgMYSDQnMkvqgrc0W2P4W0VrAvg2DL5Fmkp4hW+MW09lB0ImOW1klBDvo9ViSknb/Y7Ww
2amB+I/pUGiW7Xy69kTX+YJLQ4q/NOzeqaiPsK1PIcTW0qeJPIJ7j7vDfuqSrdPT/e0ZlNGZelbQ
jAoRNiQEAIxS9gZKmzUf3lAZyfNE3fvKvTd53JDgVEIO7A9sgXkCvXRS5Ejlz6lNwelgASZHMhek
U2Lc1qBoaMKHIc8OoHhdI1DR3rEo6v9jUNmCXTIUc+kD5wJ168XYFan7bJnfwTW2qccYYr/Qftkk
OOagR7k9Uh2aAWpqKPZDKAtZKvUFBdoWr2cuEFpdENIDNySSqG8XSB+OLpKzxNhXflLcVXlL73y/
nbaM8MfUolDEaW3v3kKjxYpX1B1HiCK4ss0GvDhqrqUPeBq2hQC8qAcsLXwlEJqia9GedsaR7JZ5
APwFCO/1QWmHwOejY6G064oHAVLpego2Hi9PFvXx97C3s3DTG+7JGx/zYdn9ybTL+gIga3B0rvIW
qRanCiYRIHinBdh7E5tv2jkrtia0UiJXtDyGVxpiN6+SDRsnApjoVMWDjxcYHxvjLDWEV7aCdt6B
B0cawAfptvo8MsupLjJPFvjHIspZAIGlr/m4xoijO8ZYWYisY7eDsFl5SpCw6sdaSLqFvt0sKDRu
TdaEUZKNbN+O5UNfrsSQOoPIQ2AfSQILXLLXCx364E7hHOjinvn3pfhimSckxtylO/lZfry9rPLj
VR91aUvZVEvoJ9Misal9Ksn97cTY0tkNVu4r7d4NTJSewakCBmG1U7F2SSFoiDPLwrbZoS+NbdOU
JDu0/YKNfxbTwTPHeetMVrX1iyW0oqpKuvNMSn9/e8C6W0CiSME1htwz1vN6cp26m31eAOLlLg0Y
SKQYFwVPz47TfIoLJx1AdxY+iWzgK05Cd88hQkMDKjD3AR4I14Yr2kIvLMFMc+e1Q64zdO/7kW3I
v1c+xl0DVhnJLG5JZedrO5D/6Sc3wQD5sCD+IG5+QIq13QwzXXtka4eExlPoK4EQFY+qa1Mzx+Ot
b3DpeE4Wed1wn0MlNM1f8SRf8T66k46cGfqfJOcpvP61JbdxE9GP2D9l9wE9IFEG6li7nP/An4AN
1AHnCXYG0oHXVtCG0VctR6WlRgB9j0j+eXDS4LCENFm5rnUzh/AN6Ub7DSuhHHG7TkPqEZRZmHTn
bRTUD1Pxw0tXwPPaabswo5zueak4NPLQxY86jp29UuFF4RrMWDsUmahF3lzKhylLM9VOPrwBSyCv
mCbNxiXHAGTFafnt9sHVjuWXHfUphzpH1ZEK11/Wd1KMJAVRYJOveAedO8RrGlUjSQDlqV3icExN
josE7tBy0HdZbhJsttvj0M/XLxPy94s3m5iNyhgqoGOaZF8lZOPa74G9Nv8A3YeY/ZcZZS8ThGad
3WEkRXKsrOcxPHbJy+2RrE2W4kqnrhtrChDu2UpJZLRtTM1gxWnqF/3XKJTNlRTpaLitJAWygjrO
unRDgM8FY9afOJgQwQ2uXEgloWJ2vSqABYY0SGBodPOdY39z8uZokdfbE6ZbepQ70bMPRgVkJOSE
Xix97acVzQUABTiOYfC194wonZrNxIaVbSynRb3VZQsz3qUhIGyqu8z8Zk6WEA36PiLD4jHj36wQ
xbUyTo2/uolurelfhywA6AFPANgJ/iB0uR5Zm6PWGwgcznzyj8H8fiF9ZEJtrrXzo+i+/NtpRDMN
+MzeKCOQ11HWKp9aNOlVKLX2FdjTX+f63IivFI23t838Polg7UGkDegoqCh/UwIz66AMww61Y+Hu
Mt+EbHa563iDu2eOA+rHcO4QsZgPt61qQiVJFgSSAzB8QC5X7Sb2HDGLMkXmGsQhLNt7zqsjEhYB
tREbaH7M3TyasjrOl/lsrgns/X7cYBvpOhw4EOegB+V6GbPCRO6kQDUA996xcUDSIyYA4de25+/n
4NqM4gLdOhtc0qAxEOzFESshloq0lfXBJ7vbcyl93PUxuLaj+EDfa61qQUvJmYhym7fAlYl74Qzx
ND8Jc40WXj93KOgB7wLVLlXGxmoXxgyRIhiq3hXFO6sf0NP1rzvN5YAgsQ18pXwGKu5wNrulIRbF
3cHMD04bRmRo722xluXTD+UfM74SnbTcSErThBkf76qiv2+sRz/4eXttdHsA7hZMpi4AJ4ger7fa
6AemSMGIdTbZwfzWfw1Hio79l/9mRJmvoRcuLxwYKR0e+eKDVYKRz83j1UKdzlf4aM5Hxh+1GHA2
X4+mxXAaLpsIhdzK+XECeoC/CMs7BQb6/Uo7Lspy5W7UzSCAfniQ28B4/MY2ZHV+MC2SqzJgZoRb
viF0l3G2AZXq7VnUbYdLQ8oxcnxhC7vskVvqizjHYzT7iaLEymi0RlAXDsCPj6hYFZMOvQVdctKI
nYIev3wZ7P1qqKqxAaklJFAI/i/xdter1DsQeDF7ExRxLkMp5AR0UFTikXR7ujTrYqGYLukDTVzB
KgFmBzVu9F4CHlYJ49Gf6g3pCXB8X1YbS2W4oLg3GJKaNQCGoJlb2XQJJ2NlBABRDeMkh4Ny0Eoc
oXGgEs+E7lW8J8FeoJwfUNR0TDTA1QFmmaOBG7FXXGT3bUh3/RqrpW5x/rElp+56cabZzzkzsThV
EW4F2w6uu06Jqjci1WdkgRB0MtdGaJFaPGkQGPV+MJzBVlvsjI6bSNxxunL5aE3BUwOlghQO8PDX
pliFlgCbF5VkBRmGcoMIPOvWHhM6I8BKo5lfFoHQenttJEOfkjNUYMah2ePQgrB5GCJwoP3rdzHq
KeAbkww8EK5RE9lDwNw5lzQ/IFNxUawrTmR8vX1otANBtgIsVtBvwQv8eiA5M0yzcWAia5bYgI5J
KSk+vRVPpjuankxB4XoGmlKtabDKKpMCKR88JyBPnDlAkz1C+iZg2cqM6Q4OSLmAJML5kVxV18MJ
eN+6RW5X55B+QGtfD24AyT1jom0Z7Ljb23OnG5UcEiJ+LFCoOpwiwOsl6ELQCWXVkbksxlazIK2d
LmuAXs2wbNkWg3wrhgX48/Ww0OQNbvAGLQ9LAfnf8WhVh8XMDmXhoft/JXehGdWVLWVHmLNPjNSA
LXFy52wzmHEPTvK1hdJZgYNDlhUOGzyKyog6uzdqcJADiDpUNGoNmkVD+2NBXL4JzDJZWSkNxBCk
ZRfmlEEtM0vzQOLkza99CoGF/kNfdjsX+aWh27vtkzf9RP3QmSNAJAhFuzIo1HpxDlETwwnZmPPB
WJsBzcm7+iQlECtpzUoGTMY55XfgvlrEu3StXKm5qGACTLCo8OEyUSsXS9E54UJkX8JcRjn9YHXP
t0+Afgy/DCg3YV1ASCaVBgKoVoBOu+rei3D332zIQV483ls0B8+9gZaDkXzk9FmQJOrLFf+kaSCU
++PXQORAL4xYo8sZGhUxU54/xmBSHT6C+UvyNUw0ntBH8s5pKIiffEiBLEVeg53ctHaZO+THYQqL
iKW2F49Ql/xwe/BrK6gcE1pSEuRyggn5WM0/Df79v/37yrnIzGF2E0hLnJH834ZefzdCsugPTCBb
gHAJQaap5t85gBLUyCWJHOpVdnqa+rWTpJ2kCwvKJHEnq4JkBmtgPXZo9jchCbG/PQbtPkcYBpSk
jF/V8MVZ6Eh9YwGJJfuWTSez+go2rtsm5EcqQSWkkn6ZUAYxOxNkOjuYGBsQUjXxaO/MjzPSObfN
6OYKORw0dCLREf5G6+KaPWftKDs2xm/m8LVf7cXVTdWFAZXWZU5GYZkZovDQbfaGGO9L37xnNH+9
PY41M+qTws8pE9CvPbs8iIbg3kqNeC0JujJXrn3tFGbhOsa02BgK9HEt8mSTn7cHoVtzUNfJ1iNb
qu8op6/io2dyOVeVsA9gMHvxjYcmQNfYsKxhZ7VjQf0YiEd0Fv6mk2FVbpCmJsbSN58miJfU3hrn
tryv1A0s23b/tqCsiNF44SSZXc/J0r5WoFqM0HtQt/1T4H6e8vslSNcsro1JWZ+u5MsY2HJMBXSy
i+diXLsW5Df/PiZH8vi4yOqHyqEcS2a1jghke13BN52VvoR2t1nyHoK9fgw5IfCwbNjifYZg1NFM
/iCPhvYDoKkBRoaOnAouqeZmmSf0MiLsa0SUpOmp5e4pqD4twt13Jsr8t/ejfkJ/2VNuQZCzI3T3
cQty75k1L5w/3v73tYdWkvvj0QxZPBXK4I2gjkUyALy5xs4Dn+hs3hWrMjfy0Py2ZvLhB+InqaSj
7AqHIuCvA4qGoJl9b4slWtAs5veHwnY3a8k0jbCoC7Ju4E7RKIbUoJo0tvKRiiHDY1MUHF1F7kyB
N6TLYSEzjy3PSGITPVcfyYDGhtSp2Y717WPD2BdOjCEG9h89h5RS6AGw8JAD24OWrAZkPeE4rb0h
tJOPFzGRX4yLRok3p6J2g66scA/TBFoHsgbvRdMaZ8AtK0AcqL08YJp2DZrCSjt+n5tn3j2M3R9c
xmjuBfMykm+A3yqOxq3qmpG0q84JSR7QbJaB98pMQfKwBlzTuucQkTPQs2iGUR+TQKq2i1EhNhdu
t7OmLKpSC4DiZAv07u2DoUlj2vIdJDva8TxWLwKTDWhFGLCNggFAWbojYkOSn8b8QxB2QEV3DtYq
DrqjfmlR2Q0FmcXS9KBBJqYR5eGnZFUKYG1Mag6LN6IrDVgwgDLp+PsWrFODf2qJHfXd2R22Ofty
exZ1Y5K1G/RSoZiC/5T7uixBWLm41bkJXhyGNjG2vW1At7nxAAcJGpyyH6rFyn60fBY0cC3gGS+/
BEXbxX5QpmfGIc1y25SG5QAQP8DtoLv0P3q368EEzpAMxoKD5C1ox68f+8rcUZZtTfvcmNbjIslh
vZeSrAXTujFicKjHIucEvkP5+8VLqGV10PQp+heDdt42LI3D7IUtKz1vGiPoP0WTCMimEIyoql1B
ysRkp0DvBl7hf+waOu2cyZlOzcCTtTtcE5fgAgf+R6aEoOaovFGbrBsFWiHA9JkluzbN3jkpUEf2
sFna/RScknqCozYFiEaebTRBBiF/BN4vqu4JCKiH3CojO8xQI0nGFa4HjXu5+jC5nS9m2hccNCAh
6pyWFX5JIQiToZTqZ+zAghX3ooFuAqZxMQfKog5zFaTeCLx6Ps47yC+0KXgQnkcCFmznneUckubs
T8XGz7ZTzk7LsgbU1A8VKCKQe+MAqURYtcfNIsFL8JxXfTTTVztHB6d3tIvPt0+Ndl8hx/+3HcWr
IZE9g3wRNdxSzMm7QZTl0cvmJ/TDrnE+aC2BxQLt4VIZTYWzEW8xPNGAXdgBXtqDuBckqOvJ390e
j6a7GQt3YUZxabwForaxIZfoLzE6+zJIu5rRUiW7xeLfc+7CB7Rb4IDuOXUfzFrs+obvuIDyTmku
W0LH2BRrdL2aAAtIN4DfZasNoHzKgYIYXD2jPoIDZZLsAKKLTeFNz37XPpbm+Gki0xq7uNYgkP64
7GWGWhVumxLRpr6B1i6KppXa25hLVH8Zc7HJ15rItL7iwpJyTqASjex1C0vz/GRbTwbLIwuSpT5B
JnDeGeJpZXk1NxYAxaCuAigFqQV1ZCwPWdoyFMoFM5fYbEu29RqRbgrHpPEwFUk0tfmwsdJkikCr
w48Vp+3BbUDju6T596QZpk3aNWTl8tFubrRqyfYWdD6rzHFE2BP3pOBlX52AzY3apYvs8ePtwWt8
AmDbODqQMgIvkkqMBLYu3jALfQ5s7sKNOz+O8pVNm8cU2frtbVuaeX5TYkAmVCrrqIDlKoH5qYFf
8Crna9cNh3TsV1qCNE16eHKgVopOYuRxYObanbOaczOoAK4YlvYIAZco4Qj3fZB/5nFlo4Dbfqrz
T0tZR8BVfbEFi+k0bQIkD4VVx9WMlPOw9k2ahbz6JuUtBNg9kuyEoLU8dz4v2XIoUAlzywykyZGY
Ppa2F1UW3/Dhoet67DXzG7Prry78TO5mKxex5hRffYviNoaE2bNJAW6gaeEegQUOIjOfm1MwNklU
LEa5m8pFrLwVtAsP5TWJ2YDzIMqiVFnaiEFgUVqP9XGT9gh2LXM53t5eumANSkq/zChjE1kfFqTB
2ErxDIWoyEZQYXavhL4mJok7dKClgXMw2tWeDP34CPCfCKZMtPZeb7qmTttlccFna2SejaraNGyL
IgPyuBksSFhwa7kDzWf3F4Ny8LEZJ+MB79F8axgtjS0jYTFh/RjVLElWQg7tzrN/fZgyI/7YzwnO
N2AmZgVFgXYzTy9/0MKEI3dhRM7ORQQl3NzpO4JpHyndUhpE4/zap8DakvTfe8QrS9KZXVga+lyg
xQb05tN4atHY7idHUqzRY2lPCEJuiBMCyoQn7rWRfGyRfZHwn4ElsTfucEhZ/z0sTlX97faG1W6b
X5ZU3gW7HBasCxy8FYjTMn5gmb9yJOS3KlkYJGD+GYtaeqIlZ2xgGIsF7HNunUqojZbBe2Y+yctE
kiqg9fX2oPTTh34gNGUD/6Emfvwaku3pDCTLgtbv/dIn9LEvkz0Nk6gcRbZ37ZE93zap3eUenhXI
mYW4xZTjV9tdhfVCeNa6X3LQB/oMyMQ1rIGm4Rjb/MKK4sUXn8xTOfl4LYn07E5xzTaiKqLJNdE4
MqEL0e0jY+k/jggaBOnSSOR9BJFLMD1MzSks+y1YoiLh0djtpo2DCvXgbaoxweN1/BhY1VrvsSaK
wvfKeg8w/ejGVmaFT1yWd/G9WZNGPuhmRPrDcU6F+Xm494O1t4V2DXwEEFCBkdgfxQlkA8NQRhlD
ke7erEaxH0YbinkiXCmMrxmSv1/4AB5M5lDWuExRa4q94DEYEB3SeWUX63CoLjCouK6gpmBhYNdm
IJJLQtbBTFudrLaKreqYV2MM5hccnirzN3TYfgyqtSBb6xLw6H9r3wXuSJ6ui9HVRdn0iBbQvms/
ugG9D3i4ciVot8WFBeVxVgRoY3PRF3EewzqanCCyM/NrRu8gDFdEJD1P7lr4Izfab07owqLiUOcq
yZpZwjaL1DiA0AMdcXwLIgzEYzTq0/DgiyOzzM2SFn/1bfJ02zncnlGwvl3PKHPtwswDjLfzq6M9
lIe6XUmjaEPof8YHHeRrC+guRUggSVda4UTjQt+jCfXd4PqRy9ZggvptCXwgaKyRp/xNeoNnRi2W
HLbqdow7xve89jfpvBzBgAFJMEfESF9/7MLxY9ql53Rcg6lpZxNEbMjFgMcmUEk3iDACw5JIz34u
+sgG/vJD1XbT99trpgOKIO+FqhGYmCT1m3L6QnBIOAVDtxgyJvGCGsVUWpvFQ8RM7bhu7lD6H6AY
4Z5c8ZQNyzbnJqRt08OQOxEK3bvZao8ds8ALkZ1F6n+7/Xm6Sbj8OiUMaQZQeGQTvs6ECAjtCRpx
Pt22oLu3LagTSBg6QbihuAFnBEVt0wLcWhZHCslYlrXIJ6A7/IBLEG8ZfqhctrltU3dxX9pUHEPu
k6pGNz3mnH5j3I1pPsZl85RgOvP+9bYt7T5GHxzAeyghoEdcCUy5W3QsgIbKOXA+lQA+lG14rOn0
JeceGFf9e5dvrQ5sX6n3NcvrtRhFQ0MFqNiFebnCF26W1CwtCZ3BmM4jMPbkexRlgL9u97w174fh
AzXSzeQDcNTdtcgsVyLlUYeHEygcN+nY7QA+2YUIMZZkid3KWHHR2ocM+DrQXy41GwBsvP68PPed
rg7xnqjbIi6SNOb9B8ur45KaH3pixV2SbEEAl4CHbWVd5LyrvvrSsuLLrKJHZ7Ntos1MLFGGfu5U
PFTDy9S8tNOL4yyRWaEu3t4ZiG2sxN32a0f//xk7wOQgcgUfncqyY9oUvAFowziPZhMH7WNNKgnz
ifm8xIsNJFwIep3hrsv44fbYtfsfb1PJxIDqvJpQG0pPcE6FlO22z6VX7V1ohIx1FwWk37doLr9t
ThfHyKfw3+aULVhY6FDLpNJKQT+gK2pvpI/hnwAxUV76ZUTxo0vW+RaYVfEwdUBz04b3nfXNKk9l
iPYu0HjfHpF2AgH5fSN8AJhCOdOkFi1A2dg7dhfGmdh2HouZ+bVBimHJVm6INVvK7KFxmVSdfHFn
1Zb1eFT032cjGhGC+267Jpqnu+AhaPzPwJRZbPIJHl8aS0u+M4ITsewdQEpxgbNwewr1fvHClHK1
OGCKoqZh4/EJmtOuvsvtu8RDUzqr4zn4jvCMMyDw2nPT8JUoRrsf0TaNR6/UY1V5VhcD5HFhBZdo
kTQeoO+QtbFoVoxo7zU8EQAKRvyAKsS1YyNFWFvDiJlEz+Se0FPPyk3O4WqT3cCfRruLBsuMb8+p
dvUubMqtdOHrA7+B1oCAzbA7lvZX6EpEaIrZowftwx8YwtShUhjgdnnzbBeGgBInoIBocYEW07yv
Z84RpDQLGKloGA1jvRJXaxcMIroQuJVFJZXrLx1o1w4CV2gBjgl0BPMM1Dtr9DRvkdZvFwIgN4g4
XUScKmmdbzJeD1K+RITFZiD9eEwCFFk8aByXIwGbWAGyI4i8Lz9YX4BxJY24tQMD2GEBFcpM1nLi
2sUMcTVCBA5hw1v692KOu8EsxjHELu3Gh7Yvl4jUY+S6y9ZhuKJvr6dugsGtjaSCJKpELfZ641AP
xF2JLRVC7FcXpjh/5qsnXjoqdX4vjSi7E5QbQ59NHprN0mYDMbQS4Ibbw9C5yksLSlxnCSbsIUVv
r6iL2B5/Wnzvp040oEBkA5B/25hufUAAJ4VuULAAvOh6zuYQr0mK4Aol5TpuK3AaTfOxT8FthtNw
25R2edB174DpErgs27421aAwjCCAoOnWZ3Fnb6qebEDA9d+MKHdaGYDBKPUxeV74XPE+yrJtgfb+
/2ZEuczcxBJB5gToa+QnYlixX90b3drJkcv820YDfk4KyCGwUimJl5ExL1zQUMD99glJuLhb8udx
dE+Tbe77uvlBUa68PS7tzgPA7I0zBwomymbgNjdyB0+5c5a1Z89HRds5Zg2KDoBnIRV225j2IKEb
GpRTqJnB3yvbwXGTth/AXmGZAy5LMxB7wpxm5TLRbjpQ10rOHcCo1U3HS6dKjalEu0AeVrFk4Y9d
f7RwYYpqf3tA2qOEXlpJvCP7j5S0yWSw0OtMdCaE6MBu3E9dSnfTmEcBWyFx04/pH0NqCXAAtipI
aqDbG+hxd3zahuI5X+URWhmO2n0Irms8ahZ0/3tBAuJR8r0j79Oi3ZY+3d6eON1OAIsxkC1Io4GR
Q309zXXRuyBeOtNhAdDBd8f8R+0baxtOt7td3L1vjDZA3CpmCu644+jjehAzv5sN3IENbV7S0frg
QhsL3TMfbw9LN4FwqaA0QPMW8HDKBkcTN6WtieaZtuviirwwSNpTo99V4vG2IV0bBgb1y5Lij8oA
2Elh9qBnITWJ7RlMsUHYe4+9S0BcbpI8buZuOLo05wCPhi+jn9B4dEwjBsvRmRmtH/dgAPyD83D5
VYo3MTKWQWIT56FxPgXkp2V+Q00mLcc/OOGQiZP81GhdhGT6tR+xRVVC2GmAH4FOgz+cpLsXA13x
VjpvjJZFqdLrQ/NFDYT9gkB/y0afgV2DCZhANXqsvwZDe+ptY8tGJEazNZVx3f7BmQAcFFRh2EXK
077z6FCRGTjtevw/zs6sR24j6dq/iAD35Za19cJuqSVZtnVDSLbEncl9+/Xfk/qAd1QsoggZmJmL
8UxHZTIyIzLinBOL4cfDe91wD1qfq/7U712Te7b0600EKtK5lkSh06j/q0xOfZ4eI17sYbgc7zvr
1imkSgYZj16/juLTtSVSG6EqM5NDDH0KUksLwlQ5oT5wyXP7XOXZTvt86wEDSgSVeLCHpr5Oh02t
MauiA3s4F17h27392k7oxnrPsSXHGFz4fz15k71zQ2/IyILVlvMMAG0jSrl+Wptxbk9KDHvHiin7
xN1bmLTvSl7xhWtcDIuC51IeCpG+qPX4bC+hn4ztf7h+PAZSMnYGCh8ShNcbrc9pMusO9B5vrp/G
2vmzSI1DlQ0PTr3Xotj0Hgq/YAX5tKBFrk3hk5nQLHC4JSofkze+OsB+htl6cXeT4w1TcnCPiWYk
OgzM/bg2VSJF5HmMnQzc8rPbLAdknY916dD0/eO+n24a4qkG0hLJB6D314Z0rbIQLOYL1toLAxje
l8WPcn5SbOf3X4XoSoBVpGqOJusaLW21bkbdCryvqaiPEYClQm0v/4WJdWVldepqc4pbdxBgfKkr
pc5bwvDOVOypem5ckldWVreIsXRxFUvw7TAo7wbQVrbyUVc62aUqu+QYOt3O3b91zrAID4jBHTIG
rL5SNY+jlVQSa+7Yvc8QNxQ132zr84zYjVqdRCN8EQ1+rf4ZjZEPlPzxvpdspGIWzkFFHIIx533l
+cIrlWEUKufcnPyq+MFLwBQ7NZg9G6v3YGvTWNB7bBQm+vPOm+GavvX7cmVSO4h2As90Ys4aBZDk
OQ2xCgZ4qv9wSmoFzVuKaN393do6UzpS+lzIzJwEtn99pvqlVoda5CJYElNc+tmu/LAwvldq/Q6F
hWYn0mxaYw475EkacJhbWUN01UJfFUh2tDw2Ovo2df2xN+JjWfY7C9v6RDrhhSoHpRdvDcyuVb2q
7FApA7sWpzLsnqirvmSD8eH+/klvXj0JYTT9z8zqfOluO5WWkYpgHHKGdf7o6z0Rqe2FoAAhdQV5
Nck9/aVc07cxOlJ9JljIZwzY3h/q8OP+IjYisqRl/Z+JlRM4U+cuCbSaQINpxBCKofG9bqGvfMqS
6dmZzKNSV89KYX++b3crS6aQCZydeQ7gvtY4oaokoeocC76raIyLVzEUrUqM3k/CruTWdbmuSE4u
06Rbn0fDgWtUOYesTA2k6h3zkW6bnLA+I/xz/4dt+SmcK3Rh+VGS/HO951UzxqNHKTLQ6/mCSD8J
/HKejRex7BV7tsCW6FGiIyJTIcKa/Py/fN5JG1qSaPxUS63H2a3PS/Zo1O7JGT3GHRxUundj4j1A
ij9E773OOofOeJxF8n50p4PefLTNPRjKlkvDEWTGJ8unPLgKTM0MkTNKhAjK2qp9tzGjQ2yGv6+8
y9vyFyurg9OMoy4GA5+bprbhzmmsg86cEt8N5+p8/2tuhiRiEnwXg9HtVDeu99gQQk+0pRQUUH44
tXYYAfBUiey8jSpk/+dKe5j057kEV+k5jwg+71x7W0eYdwrardCUSZFWOzqPZV10fc2OtsoxyS9L
Ex7jaSet3jOy2lBrKmBYOo0IBKAe8gl3rn3Equ9v5aYRHs8MHkKWiOrx9U56atgauTNhJH7jjXuo
m5dy+P2x5oQ7yUcgfMtp8auE0huLRRDCq6CKWuE7+Us1pN91C2JL/l/CH7AT5Gd5LCIPKy+CX05f
m0a93XV1xYwz5iaVyrdZ/0crkmcO1v2Nky62ihPc3iasQe4TFA6Na0NzqiZKm3UMcjOZxu1Vylnp
oifXIVVOx6NV/Hnf3MZ3ujInz/gv63K6sKCu04rA7Wc/FF+1jMbG7njLLStMxZOdDZdEZQ0aDKei
ZmKoil+DhCy79hI9JFa2Qy7aovwwLZ03DN/HhBAjf8UvawnVGI+eqipoFfcyeub7OPqj6pMXGxbU
0lZHIb4CIDyUaeO3YXEBS8Aw8G7H8TcuRVb5c3wanFMQBdc/AtRymSd9WwWuqB5F0zyVeyq4Gx4C
FUWV8+GpwNL8urZAmbzP+zSvgoahD3X4GpuXCP1Lo4j9kDkz9/1jYzkUXwn5NGYM5gGvluMwG8F1
8rniqa8ZyxHvr79YccwT5L6drUXRxmWSFlQFMEirS2k0+3BZZp37wutyRibo5aM9lul5YLKgH1Yw
Utwl3ptgvrE4cktaGqwOYUB3dagLGk3jgNZIYOXVKZOa/m2q/wcGJVvHiG9TEnngtl9/rk5zLcWb
vArEtudeukrJnpLYU55MMbU7J2BjE+VXQgOKnNmx1jpgZaP2FCmp/yf8D86TNRhPZt0nvr3Yxrks
GUjkiM7YeQRvbSIGqQoh5Yk+92oTp87rlSIsa9R/m69KLIG5Xni57x0b9wdQY3iTVJ7g6Kyh1Ulo
qc0UmzW6+C8upOfGq+AM/wfBCHiuKMoyIkT3GAO4+lLDrLfumDSEk/TBXZrvRfpfSHRIG8BccPlS
svl/bcPoNKvpjaoJksG+RI5y1Oro1Pfhw/0Nk5t+HUVYBJrfNITIlxFSuzZTiqZFlDfitWZHQWN+
sRmu2BSdPyR7gkt7ltabllY5YTEWILU/OunfRQgVxH6XKX/fX9Ctl7EgDhCfhhcI5/V6QRWyAVFP
rA+UjEkUzrHM7ON9C7c+Rg6LmCSxnRsPxbFrC7Rn566ysdCEF4dJpV332Y13DuimDQpfcnowH2eN
XlXrkipb5BDcmzc3+Yx4Gnrc95extVEARv/PxMrBLL1po3qy+fJMRSsHOQT5voHbD46iAqdduha3
9dq1zFKN59zURJC1TIKKbbVnamZFi7Oq0sOkjMtOnWjP3urLR2VpTiq9mMAWoXFwzTp8nArl71IF
FWc0RbNTsbl94srlQSyFgMAICV3u7y9JRBEqcdkbC26gGOOxZLCIbxITtLE56cO/tdEdJ00ofjiP
O0f29vKWhqVIP6GWGQfSd34xPIRL4hghGTOYgYLBFWXEZNiXsI0PSfZ2/xNurVHWRqUCIhSCtTYh
5Im0L3WCrec0QYEcCXMYQ3RK3eKso/8sXMe39wL8rV9KsXM5KYIEGjTzal9FJgwCntoGhvG9M1/a
vfkDG9t39fdX21fqKRP/DP7+OCU8EF9DP43eicTP3J3N2/BH7m62jWgEUGVNYJWqRp6x6C0J3r9j
/oovMNEFbde9zGtzQdIMeoHEvLXOb1G0lrNMYRvEtvVQOVCtP/WKOCz18JRbOz0PuTnX4YKPQ+UQ
bU/mptxgYAUy4IuuJh3hIvEFTHkzJrPcucI3jaC5K+tTkj6+SiUboTCf0cRIxH6J9PPQn/P28297
NpMI/mdjlRsrGjIVTC7t4KirBzdPn2qQdROSqHOinuLquzEiad7pyU72uuncTEZEfvNnnrJyvmYw
Q3ueiw7O9IeyfBvHvdreptPxsjH489RC1pPmclfAVhFtF6j1+3wKea9PR26kSddP9zdwYyX0vhxa
TrKig/Db9S3UlLVqMCOnDxKYrSeDWUuPbZd4O3f6xlONVo/E29PVA92xDiKd0sWh15t9MJfLIffy
zyJ2XwZNO49Zx0y78cPcFx/MpXyykoudPWnuZ3v4cn+lt5cgkBKgC1LAizfA+qInXNG1sY0BxndY
nmK6pudU0ane6WPoN3qWn+KItiMyvo/WNBeP963fflCsg6BhaKBGXWF9uruKTKer3SGA0XIYvMXP
1QvR1q/snfR8A+NNc494QoMD1TXSwesv2iZh47b2MAbdmNYZcoR5/aQapXsqkQA7JEvnnT2vCA8g
Uhu/miLtrKituNxfrjRyfcHwI0DY8yYh76VVcf0jEq2w0w7HCoolPE4RvN108pXG3DmHG7tK6Yxm
Ev5Ln2Jdv5vCsJytEa0idzyl79tIUoSCuCp3zNy6jnxeoSuFPi1ptiV/xi+huqX0nDtZowaaVavP
ldEvL7ECO8EY8q+dg76gPavtg5nPHwGnGjt5wsZcTBfPoY8qS86Gs15ktQyLOwlHCyxUEGYTPfbl
U5W/5P+O6TF79pYPs576TP8L+7OVPXUf+EOXOfw0/CjNj1n4qNrJYU9t5XbfXUnf8/iwhEUO9vWG
FHppwaSL9SCZ2uo0N2rjvHllOtQHK7YEVJqKgvjOTbXh2MjoIDsgQdR86nVHauj1fOjyBUVtZ/AN
yCKF10NIcn3kuHyz9o4id07zkp4a+/dvSWCQqBNDFqJWAa/mer2RluaizTUtMAqFyQiZbQVt0tWf
7h+ajV0FfwB4hCRbjlpcndw6bwYwsRG7WibaozrYjeILCDR+b/CkG+HI7twVt6eU0PIzE6DRxwpl
SvKLX9fpMrlONesBfCgdcR4bYY5veWM1xUs6icTd8eSflarrW4HmgfdTfISm4k33RDC4GfGlVgtU
+1jUB9NhoIBfGUeEQJkx4L0WQPP3JjZvbeqvNlcZgpqGVjO6QvvJ0q7G9/1RWPUBNcX7327jikBC
Da8E/gO73dWvtzKryfUpxmiBU5hDc1isTisOuWhKnhN5VosDEEEUit2qW45RvEBLKRREmu7/iNsU
kpRY+1l2hZxMK/X6R6Cd7yqTMvAjFE2/UM1wjxMCKmctbZxHa0nOY28mO8dyy6ZMjVF44aUOhfva
JpKfy2TQFAim2Q1mO36ZaaD4wvAaRIXVgFHZO4vc2mkaxB6JBIidm9GnOYOIzQ7VoqAsx3/iGAIT
ulJ6AaoLgamHMs0Oimj9Omt2vHfjsBAFOP5EVzrva4ig1sR6k0zceQCTlJM7jd1XoRfeoUvbYd7J
lzacFma5HHynSaT3WkXSKwryP3RZA1ONPnQDxNOsPvU28hKkDPd95jYBJKqZYJapoctQuvKZbFSq
ZkC+Bk1TM/5a281w1pVG3dm8bSvU8sCRce7XUKDISsSicQMFQDkTv5ir/iGrxj1w6tYn4lHNH8It
6N3Ibf3lPhvHToy5kxqBmzMNWjX6H2YcdYca8Nbj/V3btiTpg6D9qF6vdq3ipGVplhtM4ra+TaP1
cba6V2XYG4O2aYaoT/JB5ozCy/WC6BjS4cqZNN8uOsoSU+RdZBHjoarVZadUJUPY6m5mLXIqKNkx
gX1VDlti1VLayNYDa8ifwGIcjPrPulEPxfDeUJQL//rtHaRpwq2hwWRgKOJqabXj6HEPSznop7/L
Jfc9CC/6np7BrdvRKMTjAH1R4XPclRHVZIYr6pk2conMXvOq+e/UnrKdC2nTCGgSauFS8tVdRRiR
NPjzFGHEbHv1WNeCzszoVm7yXwyhnMkhtyj4r1H4Xp9VorRqWyp11Qe9LMh7oqXs/v3dL8Pnp6WF
aDPXOlyga6dTl8ZMmTNjM5OnLdRT6zlD/TDMpEB+X9Za+uH3zeF3Ku0SavC8d6/N9V3YtCKOnSB3
mt4fnOGjGbsP9u+T64Et/P9EQDLIjJWZpa9H5CYTJ4iVOpBW0NX57aqKB7yMghe643IU38rbvFwO
rVYih/GoyR88WkIaMc6/de7usXNuw4M0hLTkz9ohl/b1lplMkZxDN3Po+3xpM+WTQKy9YJKctvdu
3zJk0XIkMjA3zl0P6WnGXg2rGLFGW3iHaESLL4LqqqLhuPd57lu6mTYzggpTe5XPg57LSe++GG51
HHu0u9y92HqbsJCo/N+abmZ8x13t8SDFkhG+aKJ5RYOkUtpXLap5pO7oqWyvikuBoR4Ic67f4mPN
MV5q9k9Pk/hQRnp8bqrkvShE+Vy67c7B3biIwObIeUAA9ygprw5uj0RrX6gjWUNM89RXtOizA7jy
n/vnddOK7MmQZ5KBrZmYSaZbYanXOoocaVX7paE3F43k7/t9M/KwXMcjxtr/RIqyfeSWKx+vK62L
qgIp2M7J82PqwRTIFdU41LY2ne6b2lwRqHPEEoCeA++9Pk4i0bVybDsyOzMZDggODmgCOO5Oo2Hb
ipw/xvXABS7/+S/JCSKBi+vGA/T3tPA+ID+Snu0ydo/313Lj3egMcmmj5MyYWf69KroqIwpRETIl
QV9EfhOaH1oaZ61BOHfMj4Zod7buxsExx4MVEV8w0WQp8iv+sihLLN00h10fZGgs59w/XukdCqbO
7J3am90DsyuVFD3gcD95ideGwgkwXKrpPQPJhs9o3RYUsZS9YVQ/77Mrp5NWZI6KOgRJ8drpen2u
RNS3S9BIVcGDbcx5BBN9ML/liJR2RytVSuN1Utwhf07TtP/gGbHrXbLBzp0XEQrTAhZnuItPvhP3
x9ac7H+NrrKqU2g5yRcX8c1PIlQ1RnRPEkg5tb35aoxj1h9rRas/FE2ZochbCe+zmGLjh5hF/Y/V
6cu7PHWzT2WmN295NyunPAqLlAe0UX0cULKk7sW8MXGsln78kFJLfTcW6dKBHveU/jRQ1v1HL0X2
rZjD5FMaxnnpW2Ul3sJsMfNDtVj2iwGyNz6B8Iw5Y4gn/BVnOhd9OIwqvYh4nM/60g7eBRxdbp2L
QWTJJ1OUsfCN3JtfGrNRzHOc6AqcR8v4Zoep2vkx8AP1RauT/G0okHp+LROFd/Gizig8xXVIYyAv
RuVTpCbZX4sziC+j0zqPqVrPf+HlWe4PFU+hgzHDC/QTllgc20IM2lEJRQ5ddOj7jxG1C/U8uUaq
HQtLq9ND15W8MvK4awu/7nX7j3Yxpv7UlqkIfc6/9zVOmA7x0E9z6lE3W5S3plJirPV20h4jq3Ea
hnqmyKotjP/5OykjsTz2bJ7N7MXR6B7nKSq0nUefeZOC43aywESjjoABUuXaxxM9jVt9nMaAYWYl
ks3zwEPWFPYYn9XFG/NjmDrqh75BYMUvci/52InOSU7QwUqTny74FlrtDS3bpRVfwyqfAIBkqQ5Y
NWXXLa1sUnaF+tpRZwzCcMpV14JvZieF42uZ072QU6js8wwJ4hAa5H0HJAPVF+qTxQkl//ofUDtN
ffS0pfuuoBKeHcvBRQzSspAfPSlNp31irHJ7sdux/94IrVceIJwU/dlph2a6dF7Tz0cD/Hrpg2px
PkztqKpHKEZRfhqmZRb8qZYZDX5fG05yKBsqRjtJ2saNxYOKQoXEFsuM83qT03mo4tKmMj3aFczS
i23E56H+ruR70vq3PQ9gpfAdoIrQwaGlt3ojuko5TOjVUZxOI+0DGhCT7yHdfJ7TSj2VBUoaST91
qV+XLvN8FO6LPnSUs3DAZ/LwjE6jWad76jwb96gruxCECJ5EoAaul48CeWZ3ZjEFPCFmgoKCBo5t
//jdIAS1j+1lMgWtuZt6+dT3regTcwl42J6hsiAN2j31rV3IMawekju/b45qIk8H6sNSG/96Tcti
D6ZYIjUQwAXf9bKz7VR4cAFimVxrcQ5GMqm/HfkIRPC1IBjSY3HWoSJ3W2dsJ2VBATD1TiiPFw9t
I/onqzUFJUZrT2lARtLr0CTt8cnIxXm/rHGiQzsJPmqsBnGaOIcoMqsXb1CGozUPyk6mcnsPyRhL
OZOLGgWptdygMxpU7/RUDVQrnB8tu/yqd+54mRKPkANs77W0te6Qa0p9vv8hN46MxMFSQiXOA/Vd
E6xUpUwioRsL2O/64NX6SXWHh7H33nqp0YIqlz59GrqMudGPiWgnP5GDA6owfbv/O35+vNVmAz8i
nUGmEG7g2qNAw7Te0JVaYJJsHQZB+dx3Rnvw06msTzGd1FNfNfaB+3I6zEtSHbx0aM9F0jN4mnlq
fjEO3+vEMQ+91pXPRa8qL6q6LH+gKTKeYe03R/q+OcPkJu+hrOPqYznXnT+Xc3hG/6x+dSPRfby/
qNuTb8DjIcWFnkq9z5Zf/ZdUTa0SvWrhJgXGNL9Wev1nVxl7/bgNJ4XVCyRX5dsB/lidxGpmEgF5
zRQs0DdedH0Kj/hz8s3Re+/h/nJuTcnpNxZvUwZ70mJcXWRMXU5EbFR6ILLa9D2rmx+QLCkO5tRN
O+dB/qlrb2A9RGRgLAQ+lK+vd47iVcyaPSNo1KR+1rt2PqmDZX8oC6N9JmbbkqvaHazJjg7eMg97
yry3NAWiCFcXA5n5FzjxVSRpPHoyRmgYgTbR4kOqLvTQR82+Kcyx9eZT61YXc2n9Sh3PQySFth/v
7/X2D/CobXE8We6aauTChPUKKkZAC5k2O0WnrJ8OuVojnb581tQ/aiQBS8eAnu6+U8cW2OHeQ2Pj
c8t+Ns5LV1nOI7r+BnWP/XnQuJNEMfzRaDD3qIK45iEOQ7CO99e78cFl6Oa9Ln2Zbs61MQhFCPua
nRoUKlpxZNELWjiDaZ6drB0/j0oSnlp9yM6lkxYHY/HE6b792xyF8pGcwsckYZxuTVFz40kJ8SY1
GFrNe7bmZDjZIm3JOu38S1kqYudquL3wsWdJyR9GiPDyXOVEoaaoS02HgMZjaj8gl1s+RaGbMyZU
H97nWVi8KuFovnMFknH3V3rb1NXZX/aZvicsp5tUQc9Dd3QHlprr8SEU3tuczp8F6n9pPx6s1HuL
RfypTREuNPcwNhurxrTUm3ZltFmHuSQy48lVWHWtljJiH8Lhb5EGpp35lVMdkvbyn9b6P4PSx3+5
gY0kpEjUY9CrR1+p/87c7Ayd+J1bKciZtsDEk6eyrkt/dLQd2xvHB+QAKALWSVxfz6xaaFUwX4Ki
jV24xVHPIu2QFQP9yMHKdkzd6otCwAYaRXlI9mLwqOtlQvG1Jx7OejAJlEQrv0RQ3EV2cgnzf9Wk
fWVUy1HJ6seqTj6MS3zSv43j8GfqtSfU2U4hc1Nixl8s6Q84dqdo3APIbBwucCkUSMBTyEHDq5vE
pSJWpWDCAstA+9EWh6T+kpa02Jq9a2TPkvznv3xvOl22WlvU4zJk2NThpbO7c2jR6N6b4rhpiDYU
96NUD1jHQkjHXjuFjQ6NzHsdmy9pVzFfy/KtvcHJG0cGGRJyegDtkBPXNN0ObnrazzQL++K7xWgm
T6OQMRyT+GQY42npdiBbtykL2gE0ibj5ZYPZWN1LXug4g2VGRmClXfkQOcUfhOI9acqN4EbfmkU5
bB5rWjcgtEyxEVDOAHegp466eD8+gvVgRCU4EgYHJNZysu2pfWjASjzSuexPM2nWy+h63R+0boed
mvHtomG+ystQjiaRco/XXtPFijnETaYGbauji9Yu7UWvh+x4/zK6vRCYawPaRPJgqEiuQ1wGbsYw
pkkLULF/XOwQYdb+MbJ3MqdbfyFB47YxoMHw6l4DEtD3UjI1XrQg09sTyuLnurIkRut5VqevYa2/
GXtjbG+PAv1LelaSVkRqueaEFaY3egMcqsAEev+mVe1wzMrQfnJtkGHKaE+H+/u48bXozSISCMxN
DrJc5YYq16nRUfMLzCzTEE51qneIN2vTTkZya4YWPDmoJU+Dxxe7dopcabIhbiczQPfFYigQtQTR
F+7OYm6dAiseNiQinlRzVYBanKIMp84wA3cKazRiFe0bp9J7q9vWON3fN5myXufUOBjWqDAhLnPD
vmgLbUnSPLUCperSi1UVXPVqqTLvXTcuczrMn2Ol3wtNW+tjlD3YT9IcWhdyl3+5kKfQCYtSdFaQ
NOZQIDacpmDVqHCavtmKaE/Eauuj8WCnBY2HUB1f+YYo575axtoKlqK2Di6jXM992ynn+zu5tSh4
ZlK0ipcqiOHrRXnIxCw1yplIJ5S+WN55WfSgpfrxvpWt78W7ESg3Tg41a9VbQs6isxB4t4PETQCw
Dmb+aOfG+OCGIn7wOorRgFt/G8/BeWLfSEzp2MGTXi1NmPY0gBq2UCGshqMbx9Mzz5/KnzWv2/HH
jURU2gKNwOok7Wz1sYzZyhoz9Kyghv94EcWsPOeQjh5gUvVB7zTRY0lp82FWbONgjnr6XEyztqdN
sRGL6OAh8KjRR4ZCuIaRJdMQqUNY0uJXS1Le6akzo5NZ/o1Ioo1GCwKvfmRTOYf9+dHZzYg3XIm6
AJVKCqQSziD/+S/no2o8NQoX1UKAz0kYzBJPRzOeY5/EstrZ701TPCTpHwFYIwG/NhVNaN33vQvI
wI5d9dkyoNy/T+ck131PGSZjR/X79ii6ZHpAnJg0h4LsGt1S5HlcI91jB4oIw09N7rTfqylUd1Lf
20VJK8RtKQQmmRzXi2oXW+F2VW1Emt3mqz54xjk3aLf4Sdb2Owdyc0WkYRBSUKilnnhtSziKledK
7gReF4+NT8VqFOdRwJrfCQqbhuj0SqVEnhDO6hBqtWuV7cCXIoyWn/PQKR5URa12aNS3KGcJmJAV
acno5giu1tOm9BsEzO3AijzxF4of4GzTVnnXjM3w1I+W+hxNi/ZUTsp8SmEwn7NULS5tUfQfai1/
NNM0ZxBxmJ+ctA4vrjKYX9Qu6/5Mq7l658SjfRyaLvvXobW1E5s3vjoyPoj68SkkS1tenb+cGmds
eNcmbQj0k7HDIqKQZxfWRyufdz75xh3F4cS7JKve4tG8yod7Z6IDaOlh0BG+NF9T4/gvm1idnygK
JP/UQqqPxn09HA17iMuzm43i85BZ2t6Sb5WLdZfUkUQVj6Alu24jiByJPzWNXQYUp+mxStXpU6PE
Xnd0o+wM4CF8GJi9dcwKEq5mVJpTN4evSeE17xBQyV7yzP1sNghs5Fz87+9Hqo3PQfpCExe2Gw67
lm5WtX7wuj5yUTiw5092RFdMFFH1tlBJ2Dkat0GRxxZIKQAlctrCmtzb9bKEU1bZy+gVB7v4x0DK
sEFFVFQeHPbfvlyAgvKgRhqVjJr/vHaz2Yja3hJO8SLcV0nd0BYUqXceXLd7J4vdlL6o33JPrSud
LIW+TqYzyr6kMVhM2r+mNiwHO9qd+HSTpyMSRWcMGQ/Oza3+s4HCqxFHIn8JCabv8iyRdcXYYSCD
lT5xdPZGg9+U9Hg/0quRr2OpYbumI8aqU4i+7sRLWajmx5n6xHEwe8Tz4/H7EnbWYTRBZmux4X3Q
mTq/k6PJO/Iq28U6iTtVXO4H6uKrwNDXYWc03SBehiwyX9JyWU6MtZoubdx9zxQG9opYbQ6o3Ggf
7x+GGw+VhqWKOdkEsWLdNTJ6pEKXwhMvUy1JR4YRVWg2hWGk+bNOp+JcLF3zPa2m36YWYJgLijIq
rzApq3rtrYkCKrrU4uqlX5D1hremnnCnxHfzsds5GLfXorQF3AlQJDcwDNdrW6lVItdqFNWLVY/h
sWwqDxoBaZomNO09wNb4hzuk5lPYTWnuO1Giv9e8qXy4v9M/X8zrb0xwp1SBfAYEgNX5HN0oppNe
VS+L1tgf4ZqhamdNsnnuGGwAnKF0nMuzqor+Y2H1qNYkeTa/zaLL/cXL7KdOsZxzF3rfdECd58Wb
zxMMkEOYddXX+7/15pjLDZM0PLoK1MLWt3eVDJbH0OjqJQtT85Tr7mtJln2pStf4dt/STfKAJck6
JjAacmrdqhZITyPTUAcWL4unJceakZiI2k7Fzj18e5nI0yXJ6a6lywbUtQMkbhvWiV3zCLfCLjvW
Q6lT2mzs4q1r1XRE87uz9nglt3sIPtYAhkkCKwsOq7cyb/E551TbzMVbouVjWWdT7KO5odTvqkmk
e+ynW3MwrYBZkbqaruuteZpWb4wLOjBuwJRGgD4O/UL3RfVACvuJGkftb+MEJPyJE8Vf8Ihi6ypU
ZTZtrcyuE0R6ZiQ+Mz7T4YyeZxztZOZbC6OrJIl1lGNv8Bi4zNJkZeIGExCzA+q6CCIDVco+jmHM
TKrfdUdAmL8Yk+76S6pGbS22mC/sBj3IEp8XlfDtKXV/+7bn6QaIDJgOuA+k0q6tuMCZl2JQgOfW
g34xlgYlZ7wIgpUZp/44OiQLVmcKvzHsbAfecnvhk4ZSi6LLIHv4awxyGzJqeLRiDzmI6VgN4XMy
JfSl20/LoF1q5dNv7yfTCG1AjeCDEetYvQ2ibhZjSoYY9HU+O/5sqbly6Fw78343x2bkDW8c9MAB
AcqS0fWWmm6t8QapBMyx7CFxiNd6ryknT99rCt2448rQKlLbtWuEpYXGXW4PR738IcY3p0p2YsXN
rYgRXohQrqWuH25yvZownNs4kdIPwu5gIQvxqVT7Yqf2umnkJ9CHkjaq/Stfb2IlV0IX7ZF+SADS
WVGfvKqoa5S/e6bkYlBj49tIMZ2bm8nLKRl5Lnp9URI+jgWTlWmatjtW1n5NVMenSWOAE6n0lFbX
bdwVbtPzNHq250OlZYe+T/0QqqczX6bo8b5Xr30AWwDEIIz8HJAH3+v684z27FgViLbnXH3vdtOh
Pjpdd7xv42dP5td04acRCNq00ymAAGC4NjJDsKBS4dnPkRHlRzVOo5MhvPC0mE75eeBd9FTPXvRX
x4P1aQEidomMJTm4kN/+VHs7erOnJr+Uo6sf1RTEkTU5ymEqzH+E8Ax0+VMz2pvM9/PuWP1kitCk
DciRsT3rJ3plLHPjFrn7DOyrOIRmKR41lK0OdEuaC5JQ07Gcm/rUTbV7TN0ke7XbdroonV1GlOz6
8Enobn0KHRG/Om0bvjhKIj51qug+eAxUfcCy+rgscZge0bRRj10HpRJqdW+1J9MB/+vHGoDPnZtl
nTvwHWCkSt4maEDqmqsDD/i2WKbFdp+hb/Nwu2h6+6j0XzLqD/e/+J6hVX5YqTOgAmDlz8PyTF/9
YIyGXyTvsuHzf7BDmJMIfRm5V9676GXXJSZ2HGtmZq598srkS2XWp2lxzvdNbRxKnm//M7W6lWe7
F2oRu+4zmmDvQ1RgnfrczS+dpfq6Pu7cZ1v75xFLIGCSZFPhuT4wet4nBiwk7zkf0GMfkeF+bGEU
P7hz/2o6s7azjXKbVs4O11yOymMXSUxW5tTBiENNYG5svMnP7LI/Nnqypyxwe6Yo20vIrwb7Gh9c
41oyykWp59RxMOpJVR/Q+g6r0xB3w59tNDhMQXFG/WsLO4FraM7j6TC1c98f1Env5kMmvP5T76pl
fGzQzI58StIGIgizyEzDN6J5+Vbpsfg0Cj3VT0ueAGazmaYengqh5dVzb6Lo3OlVUihHfYZXchZJ
aug7V/eNmC8RDmV7nvlyfrRUqrr+ctrcJ6GjTVHgpWAbBvcN7PKD2VgxAw8VhpJ9GWrmWRmMHG2L
Pxf+qxTPNfvhNCt7ALUbj73+Kc7qPVJQGdBEMkZBpzwVakoWUV9y/eKMro/U7uU3j8dPY+jrWCBh
vRtcKmzU2Yq7OQqS/M/EUE7D/GOIPzHg9XmY/rpv6iZkSVOyRwKVEtHgdQ9bYTYrmNslQiy4Purh
0wSie95TM7s5geiX8MDmpuSpJbOX6+/oWYLplcJJgqZwX/rwc6hll5GJw2a/k8TeQEjwGCxJWig1
C9Dw8pf8kqcPnheGcfH/OPvWHjlxretfhASY61egqrq6q9Lpe9JfUJJODLYBg7kYfv27yCs900WV
CuUcac7MKBrtsvFle+910QDjWMad61fDhiClbWtSPQ01GXdcV3ojLHgzeNTiX3UWqO2YQSlhyIJ+
B+qB/WAOwOZWFrK42qHqa4oM8r4ryWPVh/4jUJiQmL/+Cc56N/jRM8VwzoNnSa8l9WbMgV6tCWOH
mn1ktIYb05jYk7MDv2nrQ1mmHu8gPpmUb4V4EP60Uva8GB7dOYCA0Y5Bq26xtGvA/5vRdBm0uuG7
WoPqA4eC29btI1AVQNrTOFzcr677nTZvnXKSjAH/c30KLuwusEb/+wmLBVJZnLvc9eCiOP6gDOSz
NkqNpG/NmPwrEmWebKxCtMTRaJnfWacrJNO+AzFujDYdb4b6j06niPbvBVxFbfriwl33+sjOlz64
lpjZuQSL+2dJyB9KAolhu8sOVn5ALyRugjwpQ3fjFj+vBzrfyKgloJmLCiVa46gqn44LbHwzqByS
4Z1vzwjoqDBeCrUCMbk0mvm8mB+oqFyY83f8tL2YKNuuFzQ/1NVvw4jpQxnetc2Pfx8JYH0BUBG4
4eD0dxqE16Nrs07l2IQqFjIRcDa0xrW6yIXLBWhQ0Iax50BfB+PpNIzhU+KnnpsD1vzmk+KrSatd
5WePQcO3coJXKsS7G+dbSKWOgra5n0bjz8xgNbqVR92lScVnC/B4QJsRP+r0h0x6lOEMaYC+1K20
/1qKNnUXDXpNauTSEsHqwNGIzAQJ6+LRLfI6A6d4YAfPYHE55FHn6oiyFT2AS8MBZgd0RYAzwYpc
bjCnMrLJcdiBml1k4LQEtyzCW6R3Vg77s0QLvWYAkACzR1MLxdDFoWFavZ3RFMBLxdqvlVUM0XzC
JtcX46XRfA5in34coNUtb9INO8xKxp5s7yWpIh4+0Cb4X4Yzu4qHyHlmkfLTSLZT6zDkHTswv2BR
Y7B70xjWqnNnJW9wI0DNAEHBghYSyi+LKLquZNMIrIHR7vWuyaxho8PJTRpArlBWCn6NBjFR63bF
pi11uEmHkP3zYY/LDtCMWeZ4Vvdb3DeOnWoIDJrs4OdulhhhcNeAvbbJTPJnVNJNtIOL+vpXvLTy
YX6JSj96KTgbF1sMCiWNTvm8Jlm4w0thukEmyWMG87KVwV1YLzh/0Z4CDgPsrWX7wpNmVw8l5VD8
+lNh/nBAEt7EM/Xmn4d0EmjxIWnWddJhBju4ttgA9XebDu4BRNrN9TDL9hfWy5y4AZILcZSZNHG6
KinIfX2Rcw7r8bDeyLSkQzRO4U+PFSpGETmLWJBaEUzMBprYclhtXV/4dCc/YPHpJiOHxWJd8YOy
zG+wHN91pnsvRuMmNb0h0oHzhXnkrab1zdjBtA2laeBeGBzaCwalLy0KM4L4DUmuT8ulX4UHHo4d
tCfA9ln8qrIChgKkUH7IGjfyNduI6dGX7r++XDH5KJOiW4Bag+0uoUU1I7C1bzH5ylLHuv6RkXvL
zm9CvHr+fTh/3VrAm8dba8kbyKXycjMUGA5pNpYDQpH/U9X/XIqbh4NXDZbT3yjLA7sj/pCqgh+6
jYfeVVa+WOp3BVbWy/XRzGvy5AWOOCg0zXAowGFBDjhdswPpQzY08JY2bNiBNr2skMkOm+tBLq0A
OJQhRZk1js+M6QvaEKVcieNafbPFK7NvGvbneohLZ8ksVwU6FBATqPidjsOqixQU0Roh6JcifdR8
36WJtyYweWm2AC7CZYBmDUj5i69Sd9A50y5OLFJN8jfQ9CqGNYFXrRyMZxS9+ST5HGdxkzZKVhAZ
yPhBfhO8jAyYEFglaOJpZEJqqanNXVqIWyHrCP5yws++lJazsp/Onxn4CchNZt0qdFmWCZDKq1y5
A+OHyjiMeXGvRRt76mbgGSRf1+DhFxYI3u/I/medPFSEF9lW18DzxmcWPxR6ilrvD1VlJHx3ZRle
WCOAEQMnhO7G/HhcrJHeqLMhbUbMavDTFG1k0C0I35jWNeTOxeGgFgGEOnrz3lKIi9Ggq5W2cbF1
TWRXNJ6m27FcYz5cWIw45rBvHSxHTN5iOENd5or5Pg6iwMP6oLGpmv9hxvDpUZ1HlxKmcot1KAZY
tMD2lsOx9Vc+PfR9jgutjnjz9M+7dyYHgP2EpYZUZ1G88ljqAAEVYijIHMmQgZBPYyJ2EMVY2VqX
Pg227oxSQXkWPhWn54RLSaMBXIIddgGlJectBBve/1dFGmzf+ZCYEUszmXiJ5uN93adFD2N7F8rP
NNiE9N7KjrVY66NdSDiAI5971nOnAFiixWCAn9WqQBzFYZiZ803T5Hvu1UmrDn1Fb7MuuAXkc3f9
Y82bcXFlzBgfpMb4UNhJi83K3cksih4O9pP1lesI9lwSEIDthyPfrge6tF9xnuPxDOTfuRhgacra
wCse09hTIL9+wqwg6k0Vrz7VLy2KWWgaAO6ZALBsT/Rmk3XhKIqDatlHBXCnmoCW9dS/Zw64z/8L
s9iwhjJ1Nhqw3pbKvSnLbD+J8d132Nr1cWk4uAr/gqGQDS2XH1qpKSknGIkP4L9EHeCbWz7QuY7i
ditFjktnEHYtmmizbgxSiNMViK4HGmzWbPFNmBdbKcirnr9W8bqwDgDpQuYInAIesMtzW9MmDIcJ
C06pPM5cPzKUHaMeip7ryulwqdABg6gZvAxxmtkc43Q8flAHogu0OLDuFt5/EQQHbfFWw5tRoj3x
y+xvx/xnQX+g3lxbbjy2a4f6xbHODGg8OmcS8iLDYGlTET0QcajMGx/JpYSeaJrH9H+4oqDVB0pN
iHwJxan5w36qTllW5YY9pPugrVjsKogAoARmZCvl0nlBL04K8D6dWTFiHsqS0dx5EpC7NhUHTqBW
Ou0mYcUNeWjTV2PNpefCoYR7FmxDOCmjTrWEZLQ1+jsux0IsQaqN+oIy6ICwYleMjt7LDilnAfj7
MQf4/d939QyDhZwCKivI1hfHId5btl3gfwffgc3r7+7A+n9vqADpC6gQNJlmtalluYP0MLfPaJYd
uvanBALKdIFC724LsAbCVbWpC6cHiipopKC1OSN7F1sAwgXKM6YxP0yZjEv4eVMo0o0P/3y047r6
K4QJnAGy3dPlB3mfwuauk0MR/6GYusR0/3iwh/kfuikzxPa/OPNgPy3z3M/GaXBQuPTdRy/1k874
wapH4GlWDo4LKx3HHyqk86mBNbhIYKAjqRsoVuUQ6GWbABlMkrsWivIWj8aCv0+9/FczdOQYnyIC
rnE6MkdZRAKFlUN1U8QOXgg2e4TRYeSZYmVsFxfE/43tTPEuE5KVVpmi+KtStBYHEwP0fujOX7lL
1uIs75IODjuY2fxQQMl5JAy+fMhr19iSZ6h6TBwueTzhHFC58MheLD1gh1PuBiU7THhZwS3giwVM
QsfzraGcmGfFpi9HdISh0ARInvL+hBJd/VR/aKpfmnEtJ7iwcPBr0AMHohL97+Vn5INyTUj8sbmy
rsYHaOh8G9UDQGf3baBXPuSFM/Ik1uJu6SnlnbAQi5tqI5wfpGzixvRvDOsImlmC/DS+vssvBUQ6
j97E33fKks/WhQyMDQ8BG2OKc5ZuSpDZ0CnEA6KGkLRIwnpaGeP5IiKwGbIA+JoBBZjW020BRnWq
rQL3gCGDuMp41LY/9VqJ9HxccxDIVsxaYoAWLYJAtxC+diiXHSqZbkXofmHkJfecu0zr+6xowYP1
b67P5HlaAGQWLhm0a7HtcS6fDqtJDScExKc4gGMT9bjM9FcaPPdrtnprYRZnfy7TNmtKiVvU2wjh
5lGuUGIoahE14e/rIzpf+BjRXPlFed0HbXOx2+3QEAEzhwKdvvs0l69tNRtlqC+TBMIiW/Mhu/TF
wOFChQsZ5ExQO52/1OwMVPKQQmYM7Zwcb3FDv9YOZKub9g+ApOtvwLOFOO9p1LSRxs3o76V8LBRq
W21Osjs4gjWJAiAhgUJBdUM6vUaPvhAKmQEocWhWza6w81R/uuR89EyrMbP6A89T51ho8U0zam8n
3+121z/afDaeJHTohqAXNnMnZ4zosrDRpJ5t1HXfH9DzSAxfJpnYX49w9qQ9jfC3J/NpLEUqPNVI
jAX7yIi6zuw2iNhsp5K3N2jKs9gwG3vruCpMNNfWy/XwZ6tyDg/LReAu0KxC0fp0Kvs6zQA5t3to
Y20p/Jd9+5kmDfkCs/Trgc522hwIInF4vKNVAPns00CVZFD5CTBO5d0JyN+ksB1lPmSufl2Pc3Ft
fIqzGNDU1tzKLAyoNV85OTr0VZAVVuFaiMXeqtLcHHPm4JORr73+OQTHirxfH8WldQdlCtAPZk1m
LMHT2YIaGyOQkekPZq4jE26ImsiVD7IWYj5BPi08KDOWKiMI0bJ3u71n/eP1IVyapU9DWKquiZaO
KvfpcBBlnVRWHVdoKpfeSmP07JzDsgI5FscOMBQ+2IOnowD5bxCq5cOh/EDvImbusyp2fb9p8h2u
3X8eEfiHyFqAwsHhuTzBg84fAITDiGTzUDJoUh5H9nw9xIXhnIRY3EdVJaXPof5xsK3vlfjAd6mr
ewXY/VerWvk+FzbkSah5fXz6/nYnOyOAsOehEApJ7g8SfNeQjLTWcofLcVB5RF3wr6jhaRxQNNjQ
kxyzRuJwCOIywCMOeqBOOCXXJ+/CWYYR/RdpsaJn4ok1+lgLbcViDpVWeDNvOImNFF5KK7N3YfdA
hwhGhFCmnV0e7dNRUXO0x0CK4ZADwFA6UzTg5XN9OBcnDoqtf9MfyAgsTjIXTskttPmhKWreFjXd
QqkgcrwbRxc31wNdmjcUK0C3mMlOuAxOxxLU2h0c0Wlg7bso13sh34Ly+/y2srqV2+7StIVAIP0V
DEQpdRHKZhUdTEfpA7TtQMskLIu7pvzn5Afc9Zk+i79QfoR0y+mAhqDwK0NjQBnhd96HYdMkH99s
urGsHaAU/8g1goHGSbTFnh3xcgs17zWqtiwpKrg4pg/9GjH/QpqAIMisUMHHGl8CkhoLJWHVNvow
1nfwYoMnK42C+jueFST9gKia060VzC58KpReUBYBMRiqW8uqN2QNesPItT4M5Fihld+suQtfGNJJ
gPnPPx1ApAqE6XQD1gLXm4GzGCXHFCKA0PIRth+xSK56M1+4kz6HXCZbeqgn3hkIadU4jNxjhtwY
b+7r2+kcRjPLMcD0DyV81EfOXAcY1G0Ciaz3wNm+H2k0EQ9pt9r0nRdxlpjYZT5s3kzvdSXw5U/2
X+DFugfcioGWi90VqINQCYRE7CGfs/D3uvtG8mpjajeqwp8Od6OxD6LAjga+psFxDj5fDH+xx9Oq
bOzAw+6jtgOMV3B0uJ3AwqnFz2HgdYAjN/lJWjxCGZzoZ7BSlYzQ2RVhbIqk7nZ9va36dO9wiT7i
Lpi2bfhFrYofXf5MoBmg8gwcBRQwT9dfYNHOAahXH3K0mrWQUYPitkBBs3BjX0d9+oW12w5259e/
0oVjHdD8/8Iulv3k0dEtshGnrfkU0ioSb9RJ0ZpdOdTPyz7zZ/i/OCCGnQ4vgyaG2TiIQ8IfgdiJ
r0a/G19gdzx/hOx7T99VInsSTa2Nv+fxsDLOi9t71mtF1Q6Yp2X+Z0uXMuFheoMc6rC5sRnkH7hT
bSdDxXbebw39YqT763N7jiOYB/0p6KJsILoBuiUCQcHVfQhgdOuC3MCqWwKqmntH+ziwXx1f7E0s
uQx+nVO1UtM7B5nPvwAbHGLD/lzhWqx+awrqwZ4sbH63KHekfe4I37SperfqrWP2m84f9/VQR5Qk
GW8hRi7vwM/vMwN2w9We07tmevfDYyfS24KuHRDz8BfP2ZMft0gphobBTI7gx1HP3bppkbTh17Tb
EZ2kzRESSNmjNe5luoZ7m3fSWVhoesyoCszOkh9RFlWRTsMcFlJ4E921JBYFPTZG+GPS7iYIjJVX
wd/30bWIi68A+wQOH2xElKUL9ld3Q+uYuHbkHjy2y7Kjciz80SsxoWuLxI0aUcP3/WTuVPPPaLB5
QaCRh9EjUzCdxZKEWY9RSWrjp3Q7uz+69rMkK8M932oA4KHJDxFv/ANk8U63+jQqko/SGmexrmej
iRXe8sUEYvAGtlHITr/bsv+4vtPOTzFEmkG8EFmDJNFSNCZMa1V6whsPkItLke2AgmexRK3Cks+X
zmmcxYfkIKhPjeOOB/ZselHZ7AwgUd8a86EDGPr6kM6Tg9NQ85A/5SM1DytuFcH4Nw2Gj2/qKVia
/09BgOTFIYXXKlkG0b0gdEAQz9lCxbQeJ0zaKg10PttPl/88lP+izBn/p6GEU1VLz0AUh72VIKbs
Srin4NwV5B32eCF4lkS7KyM7f0WAPAEtWHSD0LmGKvhpTLgDjb0ND5WDz7cs/DWwnd9+kfBuKcjK
zXLhQ4HoDCY6sJ+zAuTiZmutYAy54tMBCkEYTHcPaY4przfXl8OZryhc+NCBDKAmBl4qUB+Li7qT
bauHiU0Hv7qvHpuDTHlUSNQzoY1wr4OohZeLwL9dD3u+4BEVpsNoIKOUCtG002n0imoapIvBKQd0
9OquBIFNxy55pijktvnN9WgXLszTcItBgvaF8lOLcBPfptnRaUQ0NM/9cJs+crHrfGPjkI3hjDdj
pvHo+Hk9/PmaOYm+5P62NVquFSQ1DyXE7h3zW+29jd/Qp42H4c//EglNEgdwOLxxF/sOHnoCJ4kx
AqH2xIwXM33Pmj8k/Y3n2vVAl2cUwBrADFx8wWW7LQj7DhytbAKiwk9qlsPyJY9wNht4dah+i1af
TCETBJChZTzI9x7Qpeu/4Pw2wKTOakRAFqKguzxi7MJszZDik46QkPeizt5Z09Zx0BgSce3f2o/X
w13Io0/jLQ4bu+jaogmwT0bzaExP6gecdb4RM/HyAPSOvQYr+XrE+Vudnm4IiMcwRNRnA5Qlyd0f
gWXkJlZNO4HbCr1CNTWRTe6zVYX685PmNJJ9uhnt0Gstt0Ikx9w5qCJ4xZS405abz5X4VqbPMnM3
Tb+zTRpLae1RYI9HtW+7lW0yX3LXBkxOf0aj4Oqmw2o6hOn3PPzJ9convLgNP03o4pINJsLaLKsn
YK8L+RikKJnf23XCnWx3/cud0wlxpqILBumGWb8HT5DTkUhVCgjZTrBRpeIIr+8ibokKbgzTFNCu
moxjMXQqIpAGjCtPboRf1fui6RherpRsr/+YS7MKNN1M0gHgF+f86W9pzd4a69yG10r9y8/uy7XO
zvlJDu4RLOagLuIg6/YW+yLIrDSVtpceaMGTwMBd/9U1vjIOU6Ro+FcvcdS6sNWRwkJdAqXpZYod
ZhP3K07TQ1bWkdPCVuqf18is4QZQE3QaoHK+1CMMBgnqbIBjS9vghtVfig3hDw40M9aEt5aLcRa5
nKudHoQPgcBddn6twut1LYlxMFAnoflHKftIwP0dkPq4qlcW5KVgQE8hE0NvD+2pRdKSoozrVROj
x1bty69YgTcFJLoDdCyyaQVfvlwO87g+h1qcJe3YNLYUnB5Jmu5zHYD/VhvbWiEZo7SIGGS5TfBn
rq/xs8P5/0dFIxgwT5Tal4vQgxUc6zrDAF5RRx199qbdMNzQY77X8g+dLODtPq6HXF4/fyNCI3FW
aMOCcRdbfKzs1FcGptRqd7ab1NqMzG+o+0Z++jju/XzlwX0mefI3HhY8igxY/9hxp9u4AqVVTBzz
OuXiSehqFuqKLEWRM+3JS1Y82fkLTUEGukMrhc0kaRmrfteXWZSNUS9/29MaqnJ5QeEnoc+PYjpB
ZRin3HytfEq/KwcLuBsceqTlrujuVfag06/oTax83OUB9jcMoJtzMR2chaXpGFq6eYlDBos36L+n
ebOnMAq6/jH/ttI/Xz1zDKi6wT8JWxFU2MWqFWVQd57V4cXcvPbBO56DkAhP2vFX8z2oX4AOcjNI
ccKk7UMdONDKdZQXL+6qhvCFzXPyMxY3YBDmkHWx++wo0jQKQcsOyYNjJLy7JXzH1jDzZ6k/Rg2J
E4A1HJxExFnWrgY44cLZYsiPoX6yYRdLvgy0iX30YrMbfo+05uiuCR6dKf3NMdGCAdIcpDpgmRdD
tDRI8Doc82OhDv621lXkbxv/lsGB9wG6giTcOnXipc8i/6DbIoJKqpkmVbCyps7S1+XPWOQChigA
nfam/EjojwEca/huoFd/X0CJ5dug7zr5bMtElhvP6WLDfbu+3C6cHWASzB0HAFdmLs7pxtFg83EJ
YsyRe29B5kepC3/BNOLvlc+i3AKeCuoH10MuUzzc/RCYwksSBHmogS1JJZMErbZDzfzYy+cc1tey
Qc3w5nqMs406x5gF29G5mUWIF8MSWdaDi9zrY+fLaADVh7O1Z+PZzCEEFC1msaHZRGNJKAka0+6H
kY7HcTepZ9dIzF+6VJGCFaa/D8u1t/FKuKUcbp95OQsHhGubPdTn4Pw5/ul+G7+8blMVUZnF9n7a
qDvnXuQPhozMpPy22o4/P5tOx7zsW6ogyC00RsdjJb+aqHBv/cjmEcwNwwwCT8/Zh5HeVcB0KeOO
onaE5yUAkJ1cudfPNy54dkAFzN7mSFnO/A3Svg9HiF+KY2GjurJX6kVVZVK/5+WbBW9ChaageaBQ
dhiPQwrOElocKmpVhA5NCOnQ60vtwq8BAwuiZshooeMNkv3pFkJOUSqrzID8LisUuKuaHrG8eZJK
CJOHdtpubJfWO2vU7aZtpvaXU9rhvgyr4gufPZHFWGbbMrBzsJPHYjeoCiZzvkc3U26aK/vifO/h
tzpgFs4pMrwhFmeNtp3Jh4iQOsrqe0dU0hdPTK8RS6GyPx+dJ5fYnN5DvgZCCniR43Odzomu7Kom
jaGfie9nTiRQUJyiLs3tB6ej1g/q9OzXlGkBHSPT6Y+pYbS/xzHwxK4tHAitD2NRHpoBCgJJ3hTW
ewPD+i/jaOR/KsE9N0KTPrydCNxgt0LqHMLNVXo/Da3/2pQD4H18cLkd9U0PF6a+MXp6Q/Cm2Q1o
TOudBS3b56wjcKNiXqZJVKcCVRjX5N1unPCJI2j6GdZeuD2IGf0QlIkApwvc6sFpP2oITb42VZ2R
vSwN0sVW2+dwNPTF9GrWSike+3VRjfLgSqVrGpW5ZbI/GeQtKDrIQRr6faSZGqYtfIahvZbDE23c
5jyAG0EEHjn7OXYGZJs5gdZwwtx+Qu8wHw2QI2kL6bZohJJngzyKOyqyvAxkLKFy5n5xqqAq9ios
0c+1ZC55VCLhH5IKRVHra290Xh37mEkRkZoHxc6evC6/wY9AKciAUeFHS5G1ozTvVCJ2U2WhJ2Ki
lghKQulGPfPatypINUu42+benQNlHsgwKyvbZ/C5fawFb4qoq1x5yITX9gkQ6epBFyZ9m1jR/gQa
zTaBSWrco8142KK4NQVPsLwI6x2DnC6Mp0enHRL45bqJW/Gex1QqpnZaBpzGrBua39oCYzaBklAj
kiAwaxyEZGRsO+aEQ6YcZPS9bAv7d+2GqbErAUe5dVlp8E1eBXqC0dv8oTXpfBg8i6LNYtUZLd1B
96l4Tn0T/c+udUGG9rjp7fyyscIEvUM1Raor0E0duM/KbU2odRQqDCgqd1zeg2clnvBfVSKiDiDd
26IByhW8WdE8ALpmsbspcxoMTGbtLh9kasWVYdrjjV+H7d2gzdGKNZqjv7lX5caeVGmB90rT2moL
X24sirEy3Q9WNT58uIZKhBvbIIJEjTbJQ0OGlMVZD1DyTdd0PsQ9amVa8Gvk2a+qCLpfIekHaHEZ
qq1niRE0QKsyaMGPsXoWaW/CR6O07cyYenaTI22f+mIjZNZNief0Id6ADm9eOAdqOKpBFh0To1A5
SZrQo30EhhQg+3ro6odBE/ubq2pnx2axZheNfjBGmxGKxAxem7FbqfLNHSEKGAU5PstWOm2VJZDQ
MeyITFY33g4wnjSOPsAXwVEZLjyarDKvmm3rTg50dHyv/6Eh5PYMzwfvYcBUPnRmG+4EvtQYl6zX
Hz1AcCyyczxAYwtWnchiYF79Ojk5eykg0f1CXS9LI1vDdRU/nmIOqhRrDbIBnfdmFoOPr2r59W8y
ZuUQsYZMt5Tl2P0tCp08Ii06wOhdtUrEU1pVbYSnRwg9auBv0enVA3+1Og4WvR5p81OXWu8toxhB
0izc7K70s1m3IehpGANg7t0MrGQIiCYqPCfz1Iy572YqoqOR2oCEDlJERVkGxmZKi2xj1s18wVWu
ASAcHEkjzov6RUq36ABytgUmiucGDrTQLj5EO9Q5BDY7/MZ88kQQt25h5bEBB1EaO5UZjqioB+kz
ZEFqM3JSdM0Ah3WRkvlwJ/pwm3RQSTlkIcbreQXq1GljvfiANYwJEnbvZ+PD1iSaVMWnOIP193OZ
F/qHHGqexUE+EvfGGVlQH6HuYX6ByaJUMFSFMfm8xnAohHbb3BppAzwXLz0cV60t3HIz+ZNJbpjZ
8J+dliG4eDQ13Q2xaigdoUmhbk0+pulNhrRviAaTcCt2nBHfoB/CwQPkiI1ugnr/AP1MZ2plbKYF
+eZZbeWAG9ZVfRRCYQtiIJraDUitKoAvbYl8hnHa7UsvY69ZUfvGzu/K4g0C90azD0JV7SZTd3JX
uHVlRSydDL6FkXkYHLMMikEPQPxSOzFUMbuNTWy40x2FUN44ovceNcITRzXB2mE3aaN9gt2P8QXF
ZC6eBttQ7GCYXWWhcu2QHVrdFLgInPnfwHyETSiBT/dP1flwy0GZNv+h0bF4GuEkSSK7D9yHrvPb
Og5Kv3meWsFZRKSGD2IoHYKGs1+Y/S5AzjRtRNhNZJtT3RV7x5kBwTqgstwZOWRyIwai2TO0S4h5
Y3md4e2UO6b32sI9E3sAlluR4RT+T60gkn0/uXXfxlARJeTJdBvUOhyS1vKolQyOEowMdA1rSIQm
ZgM5p7hRUJlL7MGl453RDlmWZKbVe5EaSVluStqGFjwD8OtjC+tTxh7Ko5hGuIGkXzsYPj0jzxis
SOSBO90VWT0iXuMEI4BLLZWxZePxH2ekUd/RrPIfoQ2YfWfFMDBczxZYNm6Y6+aghrTubnhh6AeO
pgHb1rmJmrlww8qL4FtubEyzayE4NQdLmiwAKFvzwN3btJVDTGCmHL5OUHA1otlTkyZu2XR9FBjt
9E6h+q2jFBMNwXhjAPellwYB+NInx6yXhb3NysyxQaM3U7136ybsY9Td8hwJajfSJylpyJMClNAh
7jPInOBEqjxxS0dO/Yc+D7GKZGH6bdxLs8cRMXfQEhznbjpTbLIS8Aos7jgNlXwNqGdKIDJhbL21
BIU1l9NKp9yYtKF/tMu13BTM9e+hTDQ/kKAEwhMxGFAsUN5QY4PmKEUnKTqCTWJAdrIT8NI0zDam
BFF2Ha2hCWcbSGh002TtLb6FeW94bEzvlNUV2Y3b4U93Og17b9dbVfvs5yBExX0qlbmtvYLXdzTP
jTsjpfKjZK54HN1+1EmbCdRrpwz99Y2aKkLwBq8ctQ+hYQUyDKTMgbyjpR9iRWoUCipi99aWaqt/
EE7b06eK8LqBFafK6LPbtvZL0VZBGMGN3lJ3XmuPPQwBR+ipARZRm/lrCQ5FFQ1OiiIVsg8cN9C9
HYfEgX0fA/t2atvIbGX3Vg2W+WfqhSzjEV364UZSj+MmazJpb9O2Fsj0kIGijA5PY0jIZ5XXbztu
5dDuM8twA9PVQEKZpx3cG2rbNX2cytDOkkBCZSEpeWeJp1RDZCExx5S9tCbkEhNqpsI5+L0/sWRS
naS7KWsqdw9dsTLc45WBB5cFKGT5w6ChT59S7KEiMgxA+pKhCwYTWRZHDoVkIfCH8ani0H78UuJX
VUnva/LWYnW826lnyW064f+GrKXFQ5XjhQXMcGt+I5ahs5ig+f+oDDr9clszyDZWGhQPBeqOt1Uf
4AHR54I/UXh+1PumK8xHQOlRXZ3vW6SWMCb4wOM1e+8yPo6PRcoDCntsWvfR0EE+dGtm5STjrLOy
PHZlRRnU3vo6iyrw2Y8hNfUvR/RBEA3gCoUJb/NUbQwP5woWfjiSCMY0Dv7UpsUHxF4BZoNHSPOn
EFX6Uvu9pTY1jkYB93g3aCMSAKiCImFD801a+CSLeqi8H+yx7IstDjKw/3Pm0y8st5UFzGBtf8Ud
4omIB2P5vRrHsY/gKo4nxZgP2EeaT9MYFRSzHAVDnoV4fYh+/G21PnuweDoB5dIWv2DUINNNrXoc
jDmrcccjywjf7NL1cP8b0KVF15mMxzBXGV4uJpmKjc1wG8g2g2+69otXqa10x0tbHEP4U+34ZAZv
1AAJvzfK/sFszDSNhZNazob0jfUeZiaqBLARYvgcbeBAYNp1+E1AMh8ftOq8bOdTs25hQ9bp8tbu
TNlvcndIzQi0IqBbUUCHMbVy2mb4gilCDp4HDYpQImwMcRvW0rilLl6rG1fz+jW1O5SMsgCpfgQW
duhCU0YPOlKtHWiISfPQ3/CmAqR6qIveRjKSOnniQnq4SvCUmUqk7xOqmSg/AXECxRmZxQbzw/r3
OPiYc6IgshU3LC/YrocuTotjC9fPEY+vqtk1zC32Lm1yfgOGhWMnttlI9eCreiqwMXFnCdATDOCF
AdDrt8oXRMRQa2f3Ve+gkmDSOdOwiUB6ZmqYAeClhHIZnNoCnUe4O71vXVm6b6RleHRIZ4BivRGw
Gm+s9v9RdB7dceNAEP5FfI85XElOkixLluQgX/iclhEECQYA/PX7zWkPWtujIYjurqqu2vVnZ1M4
g+oY40wQM3gu+OfdqMLKOh1yWU/HKeKm9gpfAdfnMfEFtHp6phXGy2h7rCMkcoJJAygl1PKTv7Fn
QWflpQ9zu5m2yOJlUPmROtOR925mQKDb5Eftt/jfLQQUGjbbrKDHDsfs2QQynPJhrmMiy7aoj++O
vH1fpEPrI8wPN/unqpPBzbFmGrqyWeNdotmbxi8ENjh/XfYuwHOyXVj2i9UwFlucjhmHchglXWrb
vJlIhV8WMmDSU7ioZMlnpzaEJgkCVcmPIvDBhsCKOSo70MR5belE9VLr/xRAJ9rTcA8fZ352FO4e
Dc8IdBjaRdCLf7uv+89e39TjKZ0Ur2QXj2lbDHRNdTG0fZCUtZ9EcPrdyGeKwt2+uNiuq7Prc9Fw
o8zJOyevedsxkZU5P6ud0ssG2QCa+erZGFkrDMKa2ZQGF1kG/1DqF1HjgXeq575lgtrT7iE4/J4o
sngiUzjW2/h5i8EQa68j8YXG7agZZc0e5Q25k7g4wMl/X4OheyV+LQb8wSvl3ZW9Ky/sYMV+3kzu
bHOft4EUjhAX5Vz4U/+vE8pz2TWruQabPSUFPouP5g/macfr2urQlkEFwMEf6bpHvlmFeY0Xy8/4
bDgr33rivFmfRVtPBtI9uaqL0YR5fRCXPs4Mde7tNcnuVWpE2dcdC24V++pxmTLYfaRDFbon3cXi
WbSHwWHcGZoPy7Ca5vEWrVE+45+35kMzpPhtLiMSUuIhsGZVTpu9asJM5CVs+wbfe9ZEtpPeovaE
oaC3XwVwP7S9koOXYy5af3hhuI8PDBPSK7l8gO3a1GFaHUnH9RnBhlmecP+uvVMdkA0x6c4mJ62H
5s887OJFgn02V3/ug/k6i2We3qasHhL6xx7nwGyfSNIaZiHqd+mNqmV141jDMpWkY99WT6gfppcp
lXGJsm+1ENNR3EtokoeHOzEFuxMjS006pnc9BjP3F1lFa3D2GvrdtDXeQB7cvhG8BKgdFYvjec9x
3XFzm9FdnpXvSZrr3vF57wU1Nq+k4zefpPLU9hipjVmRUAyg4bCJMnr9MKyvsV4rW+gety9uSh9F
39SEI03sKoIpjzmCwLqmq/i6/JDYTFIcw7RQLXNACTT6jb/OXBCdgDc1dbR9P1IpTbHOSjKMOQD7
z8Jxic3dyeullpvmmB6CyCNGJJxXlZa416K5bjkJfuGpkCSppUf0kCdJt+DQxuQ8c0Mt/vgYd37l
ltLVw+cgE9mUMxxx2x3uGAYYuNdhVwRJ7du8X2qZnCp5kBuyipHN67aym8fV1wYn7XU9+Tpa0kuO
W2CW3AaVM5M6EINXh7WFXUoZT/65h3Q+jjlavXNMd71SNO826BVnHWllvK3ZM1YVWQWw3CfPE47p
GSCh8Ua6SwLRaQkbJORS1X56HYJI/My8+fjmO75FTrI75j+fpABmmWBjIglDkxZpZavXbHY48drv
qX9JUFPGN2iv706X7swXGH9EeQZsxVb5NNrzlHJF5xmie269Ay3cmXl6aot4CJf4aWN5pLpsdkiG
3PFb7tit54meBhwiYbRssi2F7oybFl2FYLtoTLx+BMto5IkACRWSHI8QI2/0dvxK9Rb8HW0Qg96M
kf+2z3bRebPQGxXJGPIyY5MrMYuPZU8NzQLxZ+9xusDOiA4faFAJLvClJtjbUXIbC/IYxkc9ZAP3
mG4ZnipMnhzmrv0emOr38rnSNj1OqWumuhw6EeBziD3BWvRcB/+Gqc/cfA9d+STVGAAPtnL57nvR
EFxG91if0nSWbWklEE3eNos7PmV9HzfXONkX7+xbHfjnztmhfZpejLxkePrsZ3gFjXg8ClaE3L5y
69LZvaC77tztL1nUDVjbt3FL/+YkSVvMRyTb58g6Xfuog45kisXzkLwrLSc/723ahoWdt/VP0Kze
VEYTCc/EzMhVF5Mn2vS0z6H/G0fJhGdz9PNetHQ7mOsTz6eKXfn6e7on+2dh5U4V8Ce54Ug9q5/O
5mR0r2T4beU+DhENQNMNVDdvin/o6A5DGiQGN5k5Ut8m6TZzMWHnL0/OuEXXLCHZpxRocrx8xND7
mmwMIKcsG0R7Ga0QaX7fh+QurZ3087w6RGfMDV2VzHfD1VAmyH2QDloKtmPBZ7ZaDa+z6AcAYy3j
5NKteKyzlrnBVO42Nbg19xj+nK3rthJvNV6JwhO1C7QsdqnP2azQEM/MZU051CQ79nPk9CUqCWEL
q5rwcQnnRF1rImUxP+8NrxgrzGlVHuCZDeiwUGvhzSaZy230zc+OUyaLfRh6mt4Jg21vypqp1Lvf
PYBBCweZtBMAwvAl9g9LTwWkzQqnR7mTvV0YsNLPoRtqVWRMbVdFLM1S9tK4WJ32Qn5am83lI0Qb
vCHybPYpDtn+SZuUO7C27jdAnd6WnrQBDdOICJFWZpaY9SD/WwufpMsZpGhN//PaLGZLX+6Le/En
ooHzzjbuXqJed8crjYiQBQ6JvE88LroCGzbJJWH5rPmxBar6RUdmm6LpTIt5/jRP/nKVZOO14Lqu
cB46b5z1+dj5Tw69AwWVBtvM0jxlIrsvKKTAQnazSRkwqqkz8azxWz97/YOuB/I2I8I+ogFAmtur
3k0/fXGGvfbcXB9u65OqmmHJZnqUQbMx1sIjbdVjd4CqFOArQZS7g9yPUvWVmcoEhPiHbQ0dkpSd
fq1jUf2ImiP6M1fdMf4gumszLwslJHr3Kdr2dlSsdb/wKU1THu4SUdqqbPIf3ajyq59aqoMHNs7T
J2/SYi/GbKhlwfu1s/QUJHNf1iaoP5TrpRyGcEzfZ52iw6rcXdCcuKYa3+zUa641IRbgVX+xdaqL
YZWiv0zpcvckJa4slM86NIu81f4qPWxKCUcd33Cc9XgW0x6TvNJ1nVOSUBfzpJVsX4dBtiF9nlft
f7GFXVPwcQgDxnzYXKKvVTCSmFg1mMydySdwsoK6p9HtbzvpSg9r5yQ+F/bYOKVDt6of9vXwvgKO
r09zwgB36ekimlOt9i56wvxH/a6HVFm0wmO4fg4GF4l50FgBeM20yOidyTQpFv4mcRP9vs/XNTZm
KLclMfvDDlfFNe14Q0vn5m1PYlF2+rbYeGhBHmTclHcAPiyTZQqvg9lccSWCsnEcvM/HxifORIPD
i8Bx+D+nDZkTWjLRPEz9wUPbdsf9oOONO6yBe9Ipw1REuiTO5Lh/spCHVvcNwxAMR5w8gtgty6na
usOWdZ86SD0BVZdrlh6jV/TrHk+viiFpOLUpF2kZ1H01n6POq6sLyrvga5jQpvC9pa1Ttivucw1b
ozSR21RV++lAcrFePL0P3W3NlnB8NB75roQYJOTPxv0q2u/64E68dRX9TQXIZzEXAAMP1uhfgBGm
fXQPL76tdbjGWFPdd6hBgH4IZ5ns33atk+oPUJ1JvlBfA6YQO971M0rQJTXe/HCEUiYQWO1AGzsC
1dDbN851CUMJ0qUaSfJGBbYFI4CkxhrQMcXe9JWrSrnFkY3S/qd2eYhHJ2qEPjdTMj4vrTe3T1Vs
tUsL08PY4CPowW80yh+Kdp7G47WnHfnmdPR5hY3j4R1NBoRO0TvSOg9Zm+3p92nwj8swH7QUBwtN
ww1nZ1DNKXXFVNYLkR2XWGgZPWfaa9nnm/rlt9cGsQNdqoc+n7zQja/pNqzPCbaacW6X1TsRIXU8
VUTe+PhF0/mdmM7Eo5rjGaqvypDyhKPq/vpN7yZPu5w3focJPIxeNTZxwb2zNA9BsCv1GknfwHRI
4TbntuvpeetehCDTJhUAnWvaMJH4E93BKI6bP6fde9NybE+DEyNVIqtgfZ0xEnndabLbG8Q+KMNI
iYzzaZIMRk3l+t/4StMXBg3z1K86/rlnPLJchs1+SdqjIuAlFsvHEWUruUsRLvrnZo6DmrOQzD6i
4HYFJ9Uq/uIBZwpggzixeTXPeB2BBViZezp23nuQdyevpcHpoRsrSoIG/Dd5NtlEgE23oeLTkIRR
JJRqXqPZt6eES/td22n8pUDxXrp9pR3DLEQW4XFEt3YAgjpNloGv8PqVz9SGg5pLEe7uf6PwgjUP
p9n7MTSO/EUeo7Pl027Ea0ifFZYbs7c5Lb5SXzQbHFXOOvDxfRsIelundIxOR2NnU8h7nwmNEfff
mvhgNhdxA+MT+031rR+WCBXCHa9fmb9PBkFCS0s7d7pszN7qcu+HOOOtCNVbBhENVLW2Ni4W8JSx
WJop+2Eb5Ei3gRng84GQ961ud1i8ypuJDq70bp8HR4FEe7bZf9VVQtfftMNocg8A7WEZuz4+a2/s
btWiLaQa1BBbDCCaPEfmec4oNkNXmKCIvqYT8Yue1+r3Pmzbd6QlEESklEtYNjzi352OIs/gtE3f
Ar7IIXcFpT13lHAsyHvr/4q3Jf28DPMEkeHNc1846bpz1Qa++rZmbvXFC1kLSNcje7dp1bswPLt1
cq9V4P3DNgDcmdZTX5ANR5iq9ZRtkLw6+r75umkvc2KaS0OUXZsr6KhPRuN5mTu9bR8Ck62QNDLs
dlXENII3k4X4vR6QNH/rBCokBwMVX8m1GcHDwA5f2VAY9YnNlyUj8cm6rCN64NxFNNBLM0rsFU+6
scFDwqpel8+m3f807riGuAlt4LVepGd9pZXcQ7B6WO0CRb6AO5tC052npXJf5momrlYb4K4ilYbn
u4UuQb1qkiAVa4vm1mifPAO7D+Zrv1fdf3rK5rGoxzWBTOrW+H10Rhl8WkQgv0H8H2OeaUbhYlyG
VF74rf3PdRO2MOK6zS5dQOMAFVGt50W07auaD3LX5n7lUIWtZRIWczvcX3Irr9PcDTActurfmnk5
BDHN5Peeoo29tsINbPrn6AIE1Zuo9Ctagf5F8DGftzrSnIjlTm4wG68/pLPKT+AD9V+7NwsTJM3b
L0KFjifR+yA5qY0fhHcXwO5rFr0FTRO5uTMO8X+jOfzstHdbPL6ZAMaNM2in27ZyrJQb+t8ZMe7I
+Z4ga9rrUT7OW4NZx5H6C22R69+awVbJaQkii/gp7ptf2WDWL/0EvJCvDM32DExpqgKDTfPLCYlp
PNtNTT8QTND8pHXUxiXdpRMhEtiWB+1bVqEJMdpn0Mh2nm+9sHo6d3S+b0kTHPNH0yAHQYwNey4u
gYNirhCJM58dTEvnx23J4JrjwN5PWTfvB7iC34RXaAu/gTDHR/e2TTuBxSY2QXBpVufwr92Qie8d
r1oIYKui4DeQ7Op9HRIdqA9azBqhhWbhCoiZP3l0fUdsGfzkBzj8GF9Ws7TuaZAkY+VMDzGRWFg2
Ia8QCRKrbfPYDkE3uEYv7p60dIVtNc0P0UFDW/rb1H3EI+R4WXFHuadx6EOEExD86C8ZQtor41ml
i9ToKjsfx8p2W9iDUl2yzhtm9Nt2BqtItPyXZvBQAHDd+i1hNks57TFf5I5Wri94IdY/Q5oKgaLy
QBOdbdrxSGNsXHUOxAYWnotuHr+ONVzNn5QfJ49T6zptoaYgo3CiIdhgJWoRlIdqJwdnahiQpFR4
brFPYaswe5yqpfs6bMDo3CdV8hLZOPxvm61bndbUmzyY/Db5mY7eAiThbi6kMIT8OY46R1+7Bg0x
4kfmUhRNLuYFdgn3HuZ0lSAHadM7yynShkvWOKCUZxIe4uXEsQMcgLIO1xxB0Ijn5O7woo44/74E
sm/b5yWSQKQxIApaiBChzQPta7jBn0qsWfY2REZUUXJFMWCRORaB8i0N7JxGb66XHTvcsWWiRMzR
O0+DSGbNzJc1IGqB2w/noNdDmNsQ3RHkZzL24IWp97X3vTvdMbD6dTNWV0ku0z32uLezaC2GJmMG
2mjs09xJQEp1BtVbgMqnv3mPzZp307ZCTJp1IbyC9Qv71e8VFT8VenVO6Kem7kG1bpfmzdHAju0I
KeLTHjO8FlyoyXaG9bNBiTUHo+5mOyHLXviBea714kH0Kmi64+T4S3ectglz0xej6rg+rwtE1EsU
IMpruE/3ZHvRgGq6JEL2aB7ktIv+WcVu4172cPD1LVMa1F4sneu8HJ0xzbWNhyxh6jTjE8HB9erl
oZPt3VdwvJ4EWndS8jVQFiMriJ9wat+9KuqzWyoTuJdtcKKIbxi0+Tvx4958GT0BVJ8drn4PmNLu
mZnK3k0TmmUojc20vWSVTIDxOmfgt3cm8xfBGKiYG3TJfgbST9RH7x5Yb+yBs21nz6lGWY4ytaZw
DlU1hQ4lqjzL56DKYs14hXClSyJkg9FgZ92eqjTqyjyiuVtFgTwPsKjBcwVUHfwJ2FLoMSs2QiYw
GepD3KYG4bfYsawHGwHpqqbptRYNMD3lVR8nr4+QGM9tdhcVuTomAG5O1w9GnPpLYmrIED9pMV5e
EDHMwB6sZZ7WftyfFCT/cRbOXNesL9FO/Bj7SoJfxY1wzjxaNHDjAPWbC9TMaznpSWZIKvwjO6NN
q2YiC5u2z0N8U7tTS653yocMDIzCTq/IICwSvgmkcds33u1p/rLfmVg8XsJg/rplePpe0KG2x2Vr
mKJK02X+UXK1BPMtxaVxf1ZIhJ9mR7Trd8/Hi7WU6PJ403YKb0GqOQv/tbdgPzDVc8sXUtmpa9+E
gKQhgdXRzF8KfhdcqzmqJzvKEMYI531WJrAqHG+IJU34MC6Rc5zArFtznraMZRKAb+Od6U7T+ASO
M+550/dHdbNtrZ4deCx5JbPa7d62DDzrm5tOjf8wUnaav9uYpOujZ1kJwhfOjczV6j7+5MlkbS5k
zomjGBvrsaEfo0V5qszA/hGyStYnt+MAoGuc9GDkhldovzpuEiyffCRq2ec1c9LtI5wCqoYT1tp/
OOhx4hLCT2EHyi8rymPVHYwkmpGNFcnBo2L1VZJ+QiuSZJfNQDFeh2HNeuDSmE6uWBfenQtk8LLl
OPuG3hnTMOLZZ+w4M87amqDJiJaweSD7hrOpkViZyyzdePznzS6Zu0cVIHVbpywT0GKLNM7XNOxF
dOo2p+ouCDVMXzrR7k3P3MjDyyQ8SqD0kkm/DPx62XVUZqi+jZtj9lcX6xc+OqWqeup1RWtrxF7/
8Rx2nj7drd5A6YGpnUcIRGx2BiBflJhT43V/tYl9PIUWSbpLbWQIgQoUX92IP6J69cthIKW4tM1w
OowevLPLvby+O7A66525gfKj10xRJYJTV81tq/36D2CEJnIT3U1gy1HZChNPaLzhtkEGQChnAk9D
Z8wcfY7cCOcX63dp/RA7cvUv0eEd7wkGvMfV9HzsS2QaH2U+R+c7q8qLOW1sdA0QJZRsmQPHgO2i
emHQYEImxxRsftpKyHHE386+xpSOjEKNPk35dzXJkqxXR26OeuRlR8uQHiLsf48DsxiZ6vicn3S2
+3EZ7oRDv8+eP8Vs8pqxe4xlsj+SusL4Z1eHtc81PPDb3k3n8f6L0MFV1/ZoRoJIhmHhLxGSXyok
JdWdLCOBquijZwJa04tEfGxyQcOjcndPV6dEW4dRyVYRXQbr7yQwGWi0wpzqgwiyG+e4++jl6v4c
w3mfQR1UdZRIL2CblE6SD0jiMLlEqfTemI0iGuu5C7kAu2VuP8ObCH0xI2zPrRuD+7u8uoZ3vxMm
ztctNpRoFaLKnXulokfncN2VoY0VsgendnwOwRGBb/tR3x058VLMVmrzA4v/w2jjm49Cxb06h+xg
ZUVNM+aEUXDvHhbm0LtFRlaOFcoJRsAhnW7+dmC0TbrQ8p+Q/vFfHXddfBLQK18OGYPXZNvozifa
mOMbN0f8HM7MoF+CDD70MleL+aqdhuW5TI7LK5j+9Jylc1sx/iz2rWU1U1/aeVTHeWCwPxAUzsG/
sfObKAfooatpvcCGsKakNLMmTfhMWWXp+l/kLDa81vHm8ctHSdWDD+H2yCgVOb/gUdYW4d0Uvy4W
sq3A8VcRWj2uPo+2dvcnQ5m1t5DuxLt6NssIr1mtJUHErM13t838Dyaz6fOO76fKN525fbEjOvau
ytsinMrCbkI5HgtVuDbq6xLqlcydKenmJ+nZ2hQp3pAEX8MdfE3QAsprYpEJ/VYg3hvqQFI6SgTk
on0AoghnDArE7uabkSnCspozf0I2RnIc0wMHridZB2Rhic2/ZB+Ome2XZXLOa70jrDDN4h0EbR/u
p523py+JptS0r3fz1zyLAhpXtbT+BZ+GDHXAmAofv2PQtXJDtEudCQPbksQlcftsw34dL6Ns16bk
dWUnLiGkHjgnbUjnDlJH52ESDDurkKSxu+4901dN9VBRCyhaiAxMQyzr1uHxuPs0HLxgyzidVtdH
kWhiOFzGq7uEMPYxKi60pGBCLGjP4rdFphyhN5Zhh77INddFdPvnBsH4CBhHH5H7Q8eWqQJd1ifa
4u7qYKo7PcGiZ+8ZEoDhlISbg1B+EXFUbM5wBLcORap5gDzgbXAOhNUnQQRwDQU5j0hZOyChIm7r
GbXhlJivacxsVABxevVFxwM0fr9kqj2pWIRe4R67C9EntvlVdS7tRpRgwafjaEJVa/cqvvpbymdW
GAYHa5/+i2TnvKHKSV72SiE3mLDVDh74MGBfpvOHoZhivSM6n1N2qRkB7J+VwIDxh1GTO+XJaP0l
7+Oujl7gK4JGlsQ1Y1Ff4n7v+bcBmo5jB7/sIcZHaXxS7hIdX5sU7DYHfWpJAV+DoCn6cNqG8xIf
0WePp5MVjB/1dqqWIXnqlnQ1+V1Z8wuAXBC7dsztUgSjrF+rTtHYCw7ZA7QJr0EQMVqeifhZ3hr8
5sI8slCLl3WtgX3t4lY/4no80jOd6FGVoppA6NTCy14keOW6T2MS2GtwLDXKW7uOdNztCszMl9A7
P5LkUAygfctey66DsPq5wgtd7x5gEbINTrO9RK5YUP2r3rw5TkgQ9p6CfPwc10Axtkwzu/44jzge
5klcyiAavf0iKjui+IoV9mHJxI7JmXAXZR4Et907rEz6R0VoHW9Dumw/ZxQVTTlHIS+aj9pYX1uV
CNYLk8XuXySOe+aT39il+Z6EutFnvmZsqekMnW/7Mifxqau5kot5WCPzoGVdqQSlRxh80mx27Eiz
VMCuV0tudA6YcOznpK+y+Ly3vbyjM332M5m89Pe4+WZCEzwG745Qy49wdlz2laCputMYV5sttvZI
vyxT3zWoJZmNz0PceQ47l/XU0DYH+F7CIfVB9Rl5ZruU657ueCR0WzS/wa3EQ5lI1muKRMc4K7nT
BLxNhKT7cwv35qVbmoDo4MCCOA4DU9tnPzsmVU51a9DGaGdWZTauqV/edz9mgAyjvvl69NkXaWz1
rnUFh6qatq2pDtxpJwZk8SiSNaW+hTVgNC0WKxlGusN3QnXWv6z99OZJ9groJtH7lp4c5cvm1vIU
/q3R1Pc/Q5cFEaApLqFy3zSgRaAU1TSbnMOUS1Q36ylulrr/xQMkdLZlUN1Kw/ooNikUZlHGQdj/
mqiUz652zU8UuX1UpEeEmmn29mgpjsWNf20mmKPzyiXaMh/Gs/PV6+8rYxDRFOxRVpn9HbDQ8NxP
KM9+K9UZ57agkXZL1Hvt/Njt3DhvRw2xWbRxB7gA5wssfOpML4YboHK1/KUjCt3zmsbGf+iNGadn
x1OKK84c+j5NaciSSKnAQ/fgVX3wuNpoqUrkglvMGvq6h6/RZELn1nXcB1cUsDHeabVuUeZN/t5c
1LHo/tyEyzxco6UWycNOtXZuQMXQoZ6cYeVJtF29kkLZuOfaj2DLa6YzoI+0Xl/bJWNod6Nw/qab
Kbb5FKfwvx4Kqrc4W1vCJOjEsRLxWQlFaNFAjq4inbnnj3j6PFkHZXkME7WfEWR7fOrKIpLHRM0g
tzsCLg2o8X28zMqR4SeOY1KfzMo4X9QeeHiO9a0TXrgSj60QHisO18z10PStaMT4evtpK2rivn+y
dzy/DWpV25dsGYLwJLVb/Y4X9CftEA1Vqceq+VubsAryeg3a9skk1gGXYT2r+eTjnfMbgCP7vcuE
Sbg3bpS+Dgz9xFaM6Nv6Sw95huAY3nB7q3ZW+05DIxY60SgyvItHUrnnpV1tc9MRYmDuKbfRCNmD
2Z4JLEurT65b0R/7OvWnF9ztmrbcFAmNcAlxsqQ/Q4exgUM62O+aREXv4nlqxbKrmjLv0x4fkEBm
PGzwVIXIYc5e4h/0HHhm7Ml0Glm5mDf0PgNyN8Cw0dwb8tZGE/IG6U3AAhgzbwVNoeVfcpAcjyIL
nSfPA52teXu9iFQfaOnpXUBAjmcBLnAU81L53A2Z6P+2nLemSOGep28qStq4wN8dA8jO7XTwK+r2
fXgfZ1jNosFcDzI9ohXTele/J4iwf5kNx7inhiNSc4wdiQ6anHQAwZiseu+71SVoJXZ8Rz6ubt9z
LQ319F2x9AZvtLvy45jM/q5cuwWvmakxoIS3HH/4SmxhsYtVu3k0jl78Ax+0Ce1oi5439xsjOHSH
nkERO3opv9Amsuk5SFkcZ1EnOeTZ2MU8+iEu8jlCtaN51oBU3inNDMYIm3B0+yecDjDjNZUrYWns
bwTitOj0+GabLH0RbCop2mW/S55ckErxUIXVWn8i27hLT+i42v4pdNVYfzHkXwWK7ilrBVoGuisi
PaDP0y8WkfP+FWrc+1hcyKETO+/OcGpW1C5czU1CcT1ijCfqcTuAxr2oecdppN+vu4fOGobHGPEc
VP5944bNO838hw/dqRocKkU1NN0fqHUXZA/ZwJa9xMqd8GFI8WspOH3UFATW6ce6dOK9T6B32KUR
AkSW8dU7L30Wc4KqZiXgipXUT1InDK+LDMVnFND3RV5D/i/JrTb6UIl7iBcIUJong+VQXSbeIn4C
WQVULmhI1D9bJNmd8MDc97gjnTg62pitifEucXZbT6efUCTAsg1bQrZWzAw2wDi3fUYtnmD/q4if
/gfyW9e3GChJntsYsRKdBlJ7bq7Vm0sWPz3xVHlD451aGl5kMOmwI4sc3EDo55qGsb3ppDu2i+uO
6mc3McaX8RHYnbHfI8Qr6Zr5n4lM/LNx54mrYfS6otvT/kVWOv3hsQzyM3E6hRSx9lgxxMF/icpx
k6yHKk/2P5XeHO+RyB02JRCzt/vJr7Pl1us1SvMKtVz0KVh1u/3oVLRVOa9t4uUIOCtVJqS5ynIL
HfS/Uxbgm9aNQwAZPpv0O101sRQxawlNzjIES2lo/lFEZpU1PKFkq8x9a4McJr56eqy9X6O5YP95
denRI2XLaRGe/tiWAGRwENLU1zScQnZGs/vaHTwS/XzhwB41bEFa4bMcl6ovkdqDJ8CKdQNeHdY/
o0kTNm4iQFDQJhZp/iftvHYjR7Z0/UQEyAja2/QpKY1cqaQboiy993z687EPMJCoHCW652a73lBk
BMMs85vxDzFS/62nz9ZsvDwnGt14FgjaFLnluFsJ048RUCG9I/fWo76B8uWi3lcVWSpWrl9CtEh1
P3nMHNPPAY8kZrms27BQ15nWKhmIDTe9h73JZnNEq94Qp7v2SsVC8xEdOl25HUWilauwb9zhWFHp
I/Qtc0dfOdT3PcIuE8FxDgXwjrLU6hfUTytz2Vg0+1ykHVqac3b/4gaN372M/UgduhRm0ADumrZp
50X6H6o1fIcQAqa7U5umIPTmWPOV+lGKJX1Dgy+pt2gg6mCzVlahKzZcx6m+4Y5TeFR4EqZu5dDQ
BFIfqLdD4LjJQiSB/oQJcuFCCBJAcUzPqyineYrSrIaxaZ7o+aagcmJYCJT+A9ddWaLsbmtAyNRG
WckTyXl0MmsXUhGFqCxZGqBmm7U9hiqsy2piSRuKSjc3gO+Jf1ZmiltKI81bG2ltt+jbcDgk5HxY
AESu22/TdgJt0oBW73uVRTm2Nc2KPR21Nkd/p0p/AZ/PydKxmz2ygGFPkQ50Kx2QQJYbzYkyWgyt
rkExAtgISyIby3OlNHm88uKMhF9x+BFrQy/tH1I2EA6ohIJDT3TREH57aD8hPD3C+eY4JAXAhAnc
2Sm4iSxVO1Uh8QITXFLVdF5MLLB/pmqY8d8paL/UsariV0eYvMxoOH3zXMLkpd6NGeSBxo3uK2hs
2sIGt0ipl9rcAkA55RUeJVC/ObXmX9y+SLqDpYc0yCfp5aYP3F5bGDIeOO+eg9IYEVJjHYJRrc9e
oAxnX2ipugLBlBRbM3H6v/hGKdUiNGpahwihN8+0MPJnSEg8U7aMI2OnVeDwb0ualr+SyIW3MEay
Nda+6UcPKFa1ZPyFbI5GTod+QgI09DuqInnU+zIWa+RtwE56Yx/euEjrwslL1Wgfm7lhkftr0k1T
ruAgdw7cwQrwL9cQAH7oqgf5mw4iCakLeD5V+CMAEwlkkR2R3Gi6UnSr0jAcqCMeCoD3qkoaftaL
1C5vuLvav4gBINNOctX42yIx0hf8XRQDhFeYVU9hrmfKJkhj+xhQnuRtDVQ+LBMBVteqVEYWULVA
IeShTi+PLLXWbzVYkQWEp7jXu3WSUsj8NiaGd+56enrY2BXqQ6TacXkbOpjBrWuZy+DYWZVR3rqp
nKDZjaP567gnYoeKFI2/4BDTOiK3IZgh9aPnTI/Ye7Ur4iX+H67xV1qUdReKGkM3wFs0wlSoBna4
K8fOdpZpLNwTmjBBs257p7rvlF6Te4NGsfbdLV35pNdh9WPUta4AqNTkiP/HOWkqWAWntsBOJBEm
aE3kIB1tWcB99qUaq+MtfJjMvodgPTzKNAIL0YdF062mYKy+qXLL7/mMMUQ/+B400vo4tJVVmJcF
EMqgk+5aqAmPBUgqd0enoH2uRSpfqLyE4QIoFIr9YIptG4dGr3wbsVMG5t2qg7qA9hH8KEenfnXS
SOEA9jqElB746W9BhEQHsaKMswQg3bcvnRI1dPEabsUNTSCpY2PekwvDKqpxDFFjSHKOx3VE4h6t
nCHrdYxlE0DTLXWIjDdhpDvYYAkKbyLNfXOjq8T2907XOc7ZgjcEzs/qvAeFomF76s3OQZxBks7g
gUbz1F5D6XTrZa+k4GkSaKr1Ui2yUu506YNCi8gjrNVAT89ZYuBVPaWR0cKgayAK0fS13HWrS1Xf
F1WWowbg097KS6Wqtm0Sw2b1myZeaWVgmtzeblqAz0cCmnBLfc2RGaYVneYZ9dZQJjuNcu9EZCuT
NdUIo+L89GOybENB7tbowt91WKh4NxDiXRDuQaR034l2Ekny36XBMQI7U/8hdUudcRG7CSpFlEhj
i3fdH445PIJvnaiBz6Y1scRCCtEVjwPqRyD6RlCl/FzbiL8FjtUE+yKP2t+RD0VpAVap4H7ILflq
pMpwjNSBTZgFWR5t2qLJn/uwTx6tIB4pQ3TF8NbwWP9uQaiYE1WqOad+oOQr7FQGAb5fBddr2b3x
aLgDKEKjtOVL7OfTVTBYbrKEdpfGfA9CvWWXg65cBEWNbkutgwhbOfxOazFwF30z0JoAbFUG3rfa
9aPgUQLlovXPvRo/FqL3n6PE7gfQinVzpjhc5mzFETpN46l2u6MfRB3e8OrE2KgahN1FTv3xjzUQ
Z64qOYbHenDh6I6Njz9eCjnuKUazyQWlK1BUQR1+gGaDreZbPea2t8g6BcAqT+MPleNdroCRpm8W
5Xekd2AjtivoHAgZpJ1qLelOdy8oKg06bMQwPCWp66A7bauKuq0JMQ/AIvwXgEhg6o18DJFnQ7rj
BZJXW25Q3/OKrQvgyQMqXkXFj5F3nBhMjeQjuaXtLxOZgu5Xg6q8B3bSBzdAljz+Z7Pr072J5kt2
N8ZJsyvGsmSX0FEK2Lu6CRSavsDLUAEdWlpV3R6jMdPfSgHsdGFRz0OfruyodCsOlB6wRCaAKSrD
1ZNOYv4LrkdSbxO31P6i3oG3ao9CL5KxtOcROm+96Ws0IgBjj37R2NDgU0cDukie0+stcpHJpRXl
g78h/0mVo1WO2TeKYmJq/HXpC5dueuyJCdQlZVqbaKkK8Bm3dD/4xQ3QaAtoYb1zNyBbASdPhM4N
5WL4/oBhk+hBRxegZZoZFcCyqW3CRCfqDpYOMIsrL++IMgpCqkUQxVw4bWxU5nOrCd3/AXHF87ep
2YZ3IKekQ00RaR82LbCMnCJlv6OgUtCq9hs0FYwQ/OTSFKFL50VXLbEcc6uDHWCkzu8JXHVoaSKo
27GyO4OAvRjK26mU/CMQ6JWDTrDkc2QIh9J5D1vslGldVTzQrIJlltiTuIESRFp5jGVaR+vGSo3v
degN4QKqc3hyaTwRy4N5+p5rA7SWVqSjt2uVYEgxVhhIkZ02amkAZF6cUi2aYBsU4dkIHAXMXmK1
LYn3rWLQjmk1eicV8s1do5kwsRdccGX0mEDcc46m1aUaUVodwv1eqrqqaOoRKRbSiE0WFoZrL8Gq
GNXPMUE9vFxRsQUvu0hs3er6DRL9iL/cA8jXCu1sDw0Mq63miyCB1QMjMPEenAGNheLWlqCCyRTJ
t6S3NuHUGxYUFfjhwR7tcVvBLcLQYoU4tfSLH2ZujioZIICnVRS0OdT01LTcTeCiJJuuslKILAB2
TPQdLYtWTf/mlVcAyqRp3XUHJcNP7xGU+mivRdZ1RF5qgJCCzGrLXTRSG/5IFFyym9El4KDDoOfp
Uxe4SX7jcxOS0Md2+uagqaSeK5r6E1+bS97+rbRJ552FNTg0bmwROSi69UHc7COFPv8Wi8g6Rcba
bCm2dB5ey+Nglsl+yDtf7mrqnN7B6YRq3sSOz50pqtFPVp0aWv1jzZnGOyK1TBN2BpoI34pGhONt
ZUeGe4BjBONKkKDC46IlCiJC4/TXYgEWD2LWIuV0GcStkEjWVD5K5YHiCeSdPqJ/e6MgSYf5GCIw
nJ4RlQJ0jGJwOV7tDPxZOuntgsy7m4p7BVrzXZKChsOq8twMdgS2vum1ETKxQ5cA8EX4bLSl+UNA
o+G9yDvnQcvHFA8KQZlzoL8IXShOQiIb3p2URNxxjUVkucNZdw29PdGf4g3jROrPlbSRt/c448dW
aVskD/jczo1ilM6v3i+8nxELMK59kOEqhQYqO+umNKtfid8RPnZ6QPHTwjls4cqOvxm4Ywd3Thfj
az56irsTUa6UO3p4/bc2tbpNapqi2taV27fHtC/RXbEBFTy2DsU9sBNwgXe9m8M7RQOoY69YEWqB
LTvwOGa8sLe+BfYH3CS3A7JB2ILS7S53YzLWxTqri+xhGP5576TWPxeSThwoep9WJhSa1Fz6jGst
/c7ReqrjRgTbpGj0fudmkf+C7EhA1tAkzh2EVjRPcHLK8DrVcA0HbgFMNTBAoy8o2jbZjus9587S
W+R/Rt+/p9illQvSdkp0lUoGNhWuNLmu4GI+0senPy2LWDkNvk+xtvQSyOtu6zR/u86sSU85QPk6
BFRBqk6NOKMwCDPt6EESdZF+yPCP6qmh3NpjDWq6xxkGcwJEfMRtI3MbnLVXAaBQ6c8WHKikD9e+
zCum5rn1eCcsCqDQ00u3XXYV9eiFaLWRhKTShXaOS9kHW7uy/YmoVRTqnWhhFtA0UKjb5WXf9is1
IeNakv+qACiGEDCWlVVQSrwWqQXacuHCq4TMViLyuj/Absj9XBCnzkLzrUbfZpXlQSXhvd5maAiO
a9TBjAe/QDVhhXZHe692Nn3uxnVJnADosc9iAG/PtVvodIydqlpZOlVmsHNqeY8ETEA9C7WG8s5C
aOzbkHW9e8xwdHix1aFcRUI07esg6XtTQR+ckLiXpj3nm2YthFm0/wA4lq2zoKGjpksUAZF40UJK
kWuAJ4BcJSIDoC5IzTQ4m6Xxkk9pz8o1rMLjF5t5snf00X0uVQveM91b49HK1WEFubw9FW0Zb0aQ
rh5AerP+DY0fAA8MESrvCNWRbIwUfNU1Wbx6QnDGmRjLNEsXVCAjOOuQuLW1As8J8Q6AyIAIAU5A
L81Huu0iKeOXKOli99aOY6UH5B2rqyQ0EQxwNJv/7OQGKmed0Y2HgqT9VwbPALK60oUP/lgaAjId
9JgFEORG0qwEXLwJUdGX7DOnus1UzRU5VaYyfch1jzpKqqbV31Rr858ZpWF+QZnaJOlUDIafrZGU
FnXYoj8llLa6RZC60vljqgrNI0mDfutpkZMsARzVj8hImPmi9e2ErKjOUyynzULe9HpJ96RKDd/b
Z2ZljyuH5lO+thuBrLUN7P5Wm6SG1kPmtycu1jZa02ICkKZxHShbmWSWPOZJM3S3UAFgTHRokGj7
IoAj5pBUAwRUq+pnw93f3DX0RN1zVimBQZ4yipVKGyBeAO1EOQ62oa+EOzNpIIMFuuX/gDIQAgmu
nK4++V5vVnyeHrxXWDXmps6h5Z5qOmrdQW3dnlYJjJYg2gBmsNm4XQQ1UIMF/CugBvwDHZ3mJ0p9
VbQmoGgthIIcOI/8Z5EdLLgNyp6spRXwg+ssXhf0nzI0IWDSUJQIWuBGLrGUsnSQMI82ZUzixMkK
6Acug1IqeEPFru3ecMuhG2lIZUISIa6HHk07ds0Zcj76tmz83EbUxBsB/9VLI9AbefIqJQXHAqM4
6HjUfMgZ5VLjsk4eqAGNcDRRNjc2XY3P0s4xIgiKtNkauRlRgtRvh45221QJFqwOz++K1HT0l0Gs
1b+7ppDnREcHNl46DVWew4DkPmJUqaliv4ZwUF3cgrRJ9O8akhK0fw1F6e4pUfnlN+CSvge3HSiB
vgrBvACJETQGqQ2irJJ+C6zW/BVz0QABkfQorLHV6fR0JpqM4NqseNWV4NCBg9Ny3SR5VLv7uAND
uUWtp6y2TkfAwoMIkAPPrLCMcsDOpoOkZF+GzU2WJrCS/baUh773VM+hSu1r8ueY6uWdSKnuf7dA
dWnnGhSiuizHobYfwrwu3DsHsiTVi1xRkPMFrdltC4i3yndNr9oMOxT+2mNsUe/fOUVJGx/6iwCD
B0080pOVcL3ivlbqVOwbags2IkxCPIYi8JzVqAqC6yLqgPcoEyWy0LxavVEA2kT7Hta2t+FCBhJQ
lxppplPWqA0klu2/kWH21RY5y+bcCquo1kFnNi1A5Vrx9pCLPXWZt9kAqwsagqbc2lTv0e1yHd+9
d6Nc/ApzxSv2uV3gkG1KhzQEjq/5xp1SIzFU06dD0Mmz24hqgyVt+mYVwJjiezbyAuYQ6RI/uvH9
UK3fbJWAm+IAVPh1FgyFPBro0/m7LASEgMI1AlILg0oeBitx6EUvaLV03oTSNdSHrKjy7ISHChrV
pdSr6lw5BaC3kW+m7mEKeQTtQjFk8aQ3uUl3uqmoerRdGPSrpPL15EzdvO9vpAn4R2mlCRfA0jMX
OlvT6oSK+DgekJcdf+t2awQAc+vw5xV50c9StgIlQ7AkhooXuCFmgulRm2g2+Kf6AHK4CR5FnKwT
kHgMCMRJXYyK9+SN8abJtL29q5dLvtQ17dlJwXSu5mlLgdQ9it+QB2eqoQpjtLHlNYcuLoZ1W6Jn
XoKKoi/b5TtycmqBhPJyG/VFs1FM6zWFQbZXW1+cPBgD7hXF1U9i35pwAHjqKq3rScV0kph/J/Zt
NKjb+FnWHGhGrNthFyZ/HO87sllXVv6TVP0/42B4A7wKLR57tvL4ZzUCqlBzsO/7+ilbDv3eOhjK
ul5a2lOQHsqV9LYJ8gjLDOuGU3JNZ/3i+BT2JjdxwS+Yj28FFpyTujlAn16OzXFES4IEwFO38PId
Hg8jB2b/l1SMUuw6n7C49X6Qf0WnbPIsurILPkvHUpRS1WnRMcn55AFS1nAfW/S8DnQ8Tl6xoa10
CIuHr9f84iAaAuDsMsvU5p+WvqXsY1D9B01P7gG53crmIdQf/8MgpG+UxolWhD4Tp41ST9am7rYH
BF6/Oab2B0b3ve3LKzLF87mwOXmW4chZDrU2Yy6WbCpOpdpGjsJQ8FJqD8J6tosrQ8xPAkNoKlAL
U9MM4ihttkOI9ozaJoA4hfl9HT1E7l/h/Cyb079br/ko0/Xw7rwF6GiPcamFp6r8KYLftnMar1k1
XFirDxOZ3TC50rt+H8jwZAXPrnF09d96dkX6+NpaTT/h3SyQ8+p1p2UWnXs2vCNrpYYPQ/Uv99Z8
raZf8W4Uv5XwdFRGQY1uGWsZijHfdfP+//ZBZhdgANyc19sITxIeQ6T8sUFdi/DKV5+/O/9/JoQm
crKSVLXZTOgw50qumuFp0rNa0Hq5UWu4nF/P5OJHsWnnGlzkJgipj8tFKgAsFgn6k5+fbFRJQ2Qr
teB32V3zXtfml+k0HWFwHKVFKi7lbBNbbaqp/hDFp6C+Iz8OqjuY2usA7NmYvw4GdR86JSgtbkZx
cq3vERLREqe9ntq+D27PQVDq66lPEvTvH9X5D5Ifp97Xo47IKz/IH8U6RkgrMATNQm9VKjmsrG4R
vXw94KW1fr8CszOmtJlrVpQVTq2zFT9SNAoTm87Y1ZWeW+HNJzY7aKNVUHYDPHSKUMJMgL5C1gJf
gnCYs0WYzYG9F/UbCwj91/P7Z0fOV9SWFm+E1EALz3dsY0eaCr0gPjmpcoJ7BxrrjEwbgHIk4JTH
6MH6Sa7R3iU35l2C8A+F1Gsy/ZfW2NZtujpTgKKbszUOpW80A7ivU77ym7WvGAtoeKh8X5vqdLF/
mqqhmQKguiEsOVvjQbNdAGt1fCrqB4qGC3S3YsJ87dVdWPf6BmkmYGDx8soCzz0ILIFXBo+/qRKO
mMKcXQkRIKGSEsVwFthjqGRCFcIC+ioP2weze9KyW0pLISl/Y21t8bMv4vP0LYBQDAhN5TtKVRuj
Ta78qk8He/ajZpdhHQRDj3jYcG7g7g39UwCX3kGkqiH/1bLN10vw6VKcBiMelEi0OAL7gY+HNkdH
0khcVsDyHqgdLMryz78fwOTvT2YcSPnosxedohcgFSMfzh19ICkRe1Zevx7hk0HR9BXfDzGbg9L2
hk1uN5xz6lqmfefrv5nzUY/WHQLQNFb3qEi0hXPlO/0v45I9WJZBuOLMzgZVQ1T00nY4R+mxzV8R
1lspE/vLOSk2gjo/+wbhwuLKSfl0IJksy2hhDoRXBAHfxw9WwYgo6AqPZwVZ4joBYc+ZBPtw0K+5
t18aCW8zjQxJp36mzu5zu3DdsvMK9ax7gvSwXLrhHgVqoDaHrz/gtYHm6+ikfaR7sXpuIKgf4Skq
FLzQYOXgxvt6cOzVfxjPElR4/wn97dkbPZCdksX16llU0SKuHx3iJyTWi2T/9TifHkSBoa5h6kKY
bH0hZp/K8EC3gJxQ4VBbp9qItnXx5BUl4jw6BX5xbjP18esRxee7gyEtYhtUFwjR5xdaAj260rtB
PVsZCp2xrvysXNN+TkaaBQnKUbeGLrObisbPjV6N2m/R9sPGrB0bwduwOiYhTZFRg2y6cL0wue1r
ENLogBk3iFEsmjp/q2FLwO416l2LtsGipni+VDrlmNhGuEcd0n+FpexfOWmXFlJOzseazY4Xxmwn
AsfIIC8I9ax1j+lriDyithzbVV0e8ytb8cKZJhNEbZDaANehNrcCo36kZFXucLzQn45ybZOb5joY
b6TdL3MEWnr4Hd2IQNA4rL/+dp8/3XSNOGhcc0laBHYfD3ZWRQL7h348W6aygUCPgISyaZMbHwRU
Jd++HuyfROrDeysYTZc2pn8G/yKmM/kurI/QlgFlaY1nr0IBB2bKrW+ibh8m37WE/hmauehs1T8z
KKcwbla1HL//l1/gUKviywpJUvnxF/TCAFGMeMO5qhS2V/mN0tfe7VddaOxh/L7BNwXPbNrRoiGy
+3rwS2vNm48zoIGXJMHVx7GbwBvDis7pWabVk31TWUsnTR+T8a+db/9PI81twHw6l8D+zX++arbQ
IR/T07xJxnivdPBD7PTb1+N9vkunMgNRMeUpgwdi9l1TCXTEiTz1zAxvGtPdIKgLsT5/sNsrI108
KiZlPHYtVHGynY+LSN3OH3U14VSeCjMDPP8rrJ5wcgqhCikuxtSxui4y69oJvTjDd8PO9g06bTKJ
SoZVrGpTttugLpeKmR/i0H1yXQEud+171cHLS/R2V0glNUp3EzjROqfAWV5zR5zi0vk54r6lomUZ
KFyZs53Ui6zN0LpUz2kXB1un7f9i3NJBOoZp/fWXvbRnyQEM1dGwhDHmOykRqQEikHnr9DCiEbHb
HeCzvHs2oIF+PdQ/9rfzWb0faxa0jWWfF3ocqefOaGDL4M+xpIW305X0mcb0sRNSWYZ6fzcW5T2N
gdtk1B+TGL9iJIGWqPWG6yoBUGogVb6wHMQYUk1ChVFPHpK7/ljfe4GGFpxSjquMihMiAdS2Xe23
bxtbAURsWQh3bbYdwFZRXbv6Poe8lsUzYoKXFFTLnNnkLAyVgfCVPMvCQB1W1scmal5UYwyXSZxi
mCPTn8jK7rNCf6O/cghs/yYuMwEVU+7Ato5XXreLv0cahklxzXD4VR/PEcEXFVO3Uc81r+miM0S4
BJ+oXxnl87GxeSENm1Yw+Y5tzxKsEnqyIqUnznYJKjwXd4l1HDGOAo+q7r7ePheHMvCtFSohlqPO
hgJ4OQYNVT52D1kLsm0+So00NIH8fz3Q58PHnAh0uO0cavnzuAD1kng0BwYamwpxCFGM2xoLna2X
Se9KLHdxKFOlQeegzmCKKUR5914q2pDkDWHyuaTP9hdqSrD0gi79ZQbmr68n9fmcM6kpaARSJBzV
nt1vEgFcw/EYKaXxS2sYRY8b84yOIK5J8ZVyqzZFTh8POoNh+2vjo4xn/DybiGI9qjBIEOecijx8
QhrLz9jY7HTrqbbeEpqVQfANhhXSjrsIDpn0r7iDft78QNJMYlWuNJvmx2yvpD5MpaLDksAegMwS
BiSrVE3M/7BRiPUtnedeAyM2GwUVJY0OWCfOhH4qHXgd3JJIl+Lh6093aeO/H2b65+82iV5C9sUL
UpyzmIviRgnukY8Ec/L1KBdiN9ZseuaZEft+3r3KqzFXXFSvzqH8M4DBUqKnGuXGNNlF8R+AEQs9
ealTsKT3Xw986Qy8H3e2ikNOlVZagzh7tKb0RL+1up2W15uvR9HEhT35fpjZKkozl92YaOKcZrCm
bVfi9wZwpiqpEU/oM7wD6nZPrFwekQ0ObtC4Sw6RFQV3A/TnK79mGmx2QGyuX13nfubunJsf63UK
pbjzrPMAQoCMlPwIMY+FV1pyjdhps/568lO4MBvOscjgHO5ovux8OJdiuxnp6Iy14ZtEv5iKytLr
70XOjq1hEHjNrV9UV87g50EdFTKvodsmRSBC8Y/bFsh+C10mss5Boe2UdDE+xvLcDdpdFD7Y5o1j
XhnvwheGDa87hEsYHNu4Nn4cULphD3arc85Ca9YFQgNVcF9EeySjUb0qF0VLd7t51qW2tOAWcnlc
WeV/YqWPywwY0ob6Nd18xG7TFnx3UB2g+naoD/590vwwnBPUuIUebjWgN1G/bNqd3yP0xpKjp64k
9+CkxuFgwc5Ad6ZAo6gxExzwfjtGcaUycWllLJvI3ZHSNidD5o8/LIOhCWJAc88R0H4gG2pFjHUD
ALYFgOvj4Ej5AFLjd3MTXDUhnVZ9tih8janpZhDN29bsiWtHWYPw87z7rhHf8nKfY8zebChDobd9
sJp+7aABWSpo3TjjNksORnDWlJ0XVFeO3IVHidY0gS4JDK4qJKofFwGUP2QMLfLu4WatpPFNHcm9
y8fsl6ArfQAoqGbeEkmPVZe/Wt6V53ea5XwV3g8+W4U8NWCuB/Bho9TeFAOCyhC6Hf0NeellDrpI
c7MrH/3SutPylJL3SXUwEP443WBQQd8Z0rtHKQaCUwB6BsU6Z4cgw7Vq/oWTPgUXHDsQTLo1r+bj
FDQO1mB59+YB/To92Kf90eqcRWxG66x4VexrB+1TMCPprwNsoMZAmqjOS2DAeISJ7EF4Pw5Hbxfr
+8E76OHfljWNwqdGpz2KKHa+GUzvGHfU/pZa/ytcocqiLIWydZTbCilUF/XEIleWRbeFJOSjZhyH
wZX4+FMg8vGX/pMSvbsSOgwcsRHrwvuqe5UY3jZ/vr7ZPz0ks78/u3KQeLIq0+Xv6y18f7tYwtcr
gh9t8/rvx7GFSanM5PmQ84jObss6HcYhvK+7F72sjnbOiU3M4T7wOuXKml36urbOdiKu4tlSZ5lL
WhhdrUQuc7KSdKv2WYwIYEEaNebZrhqadg/96koQon3+UHSIiFQdWkWOoRuzhawrnvu6irRDkgAe
9Sd9r3sjXHnfx+7e8G6q5F5QN5NPmH/g76gsLMW8Mu0Lv0Bo6vQjTIs4fX5JV0FUC6cvBPyP5pgU
5TNeBdt/+xX5u3hTEwU4nBx1+gnvdmODd0PTaKU4hCaej2iNqK9W8te0rvXdLk1FqFz73AgSMNTs
7pHQqxUY7AKRZUDn0aYyrmz7f/7Ch/sUfN77EWYvGkxkz9IjRlDA+E04+0nn+1Z1ofxm67Q9Vu22
zH82qbLPjRe7WOF6Y12JNy5Okjt9gvJaqpzjVoSuWEESGOJgoGk7qtgKh6uvP9fnWtg0S2oKuMWq
pgZC5eP3kjH4wswI5SEJ3U3r3/FiO22KA10Gufu3Exxt7Clknlx5Kj/d59OwvJC0nwTm8/MWTYVD
mj3KBFZQsgyDFAj3H0i/tb0v/DslvC2yl6/n+elxJFUDyGRS6lK5YozZgfe7McJa0nYO2K8twwh6
WpyvRY5FO1IpBSocxZUJfo4FpOnYuq7Tn8WV2/onF3p3EKIizG2NRv/BgMuvlHjnuPY+1dCEHppV
ileGld5ANVkoCOZpJR0kBW0FPVh8Pe/pGHzcxB9/xezO4QptPCTy3YMl/gx4KaWnwrpy4q8NIT/u
IEVYEKuG2D1A19yE8d7pbjoU1P7DPCYtLL4fdZN5e4jof6Bk07qHyqtQ2jzXxV3jXEH5fd6TljYd
BmNKKTSANh8nomNho8Xj6B/t6Mb4rp1yuVbD35VzilPcUct/fbY/jjbLXQZcO6ZyqX/0cDhaNgmc
eaUCwv31ummfN/4UGhORS2kypXmNzu/8JMytAGLnmO6T7DHAAt5d4o89FAPM528JXisQ4tfQZ8tx
30lMlax8YgOeILitQ7Ndu4N95Ud9jig+/qbZ1AuRK3XUeeEx1J0bLERk5+y9+L5Fv/zK7Ke993H7
27Aqmbdu8UwQO378pDHS0rbeReHRDupVYb3kuOb5C/fk+SvnnoDsiI5a/8cxzl+PKy/MULMAeIPO
IM0gFfg47uiENWZVbXyM0fv0UZlbYMCxMFHCSJvbVvupReky/S2NbYgdCSJ1CGoulHiH8pBQEChf
RG/QtOzmVlHWHXp44UtMk8eH7gJp54SPQVicIOLGb7Kk47S01RcHAZCv5/D57QE7M9VAJWrrVNhm
pyGkQiGK0oyPRZz9toFv6HDuvh7i883xcYjZPsCHz9FrjLmOHiCZrN335moorxQKr40x7ZB317Bs
A2MQA2MYKD6qt1WwFuIKPO9zWYuXGey8BQ0KI0p9fnGoKB8aboVNg1IWm8o6a+WjTkIEWx3+5io2
9nBLFl0Vbf1reNDPcezHkWcr6HZ9I8esxoTQfnyTGY2jGJPXXQUj5OtPdSFO+DjSbEdXNGLT3Guy
IwR4S1t59hrzzYCWsr2tDwhp+1fez4szI620bcLU6Rx9/G65TJLQgTh3TPRXpS4XLaLCIn8t4KcF
6Nh+PbsLx1UnPvifwWbXhNrryWR5weTgVkAnls0PK9sCrr8WbU2rNLuPGAjqgK5RufoE20LJdCyj
hu/ld5glaHvTv4HSbdWA4sID0mu9ecb/gAZ+1h6/nuLlD0htBLwUESVEho8Lin1Eo2VKkR3RhS99
9HafcR0tM5idz5Z6Lt27PrxyC156eyiEAImmn0s05Ezf+N3ZU6sAXbPQyo9D80P/k+Bu6Lu48FXr
Srkbs53Zrd1fAj9s+9CdhshBoH3Z969WuzZNb/319C88g/wIk3694G231NnsQxxwVCtN82OWwx4w
2mU0eEuwj6HYCS9feHK4sqUuDmjqFsAP4hXLmA3YDbXnU7DMj5XxHQT/Uu0OoeutQvNYoZaeqFeG
u7CDge4Sa5LUgouYU1MKa1QQjBE5Lnk+gGp85Cl5oVQUNtfAYxfeBYPda6JsN/Xj5oVeRLxpkxdJ
cYTVjEBauOyqK+HBpRGIv6gnsVmptk7//N22EXkDo1ymxbEKEu22hwa1RlHj2gVzeRTKlVzZxJT6
7MxPpoB5ihzSMberElWcXDvDO76Gjbk4CnCNaQtQ0pCzuYDRTOIqGgo0JZDtTG4nFfWvd/alg03Z
k7KrY0wdPnV2ygI03yvfCYojdj0LCazuhC6jWm+dbeodNF5WG/vQr8f89Kgi+kU71qAQx+Emr/r4
hTAGb/IqZQ/AlMmWJWplOxMblnWpW+3q66HE9EB/uDJnY80OEi7i6CF7UXFM+qck/P0HGzN4ciul
vh0wBrX1UwXDP7930xVu10Z9Ct/49+H/cXZevXErQRb+RQSYwysnK1DBkm35hXBkzpm/fj8au3dn
OMQQ9z5YBizAxe6uru6uOnXOD3ho23fvVEET6ckrw79ODcy+aXpJnHloB6eUVJh8k6587T0Y6k6+
9EnwP5AMINltw2oSHWjm9+AMGQ5jR5PS/vasXF85Lr6AR9HlFyiW0gO05Avq7o97dN0/E8VN8TQq
0LiMe834nI2fpcJaiaJXh/J0m9XwNu7vMpFttu5KLtZoUDWNY3bJLtdfWulONtJN3E+KO79uD/HK
xyi0GMQZkEDUXEiAXI4wMJSmKHS9dIok/ppH3j7NkaNoms+3zVwFzqmeY/0FHdGuSWbg0kxK26BG
Lb500DzcZcqnQMsPXfbYoep529DSeM4NzeJNVDG1SYMhcBJvKHzTJW09jmq2Mm0L49HIOPDooFOO
t//sRgixS05/d8B44IlFy9H03418n8EC+q+HgyMQOTm8eJbPD9Qcgm0TZYzSMSgyVeFzsBt5Jd+2
ce3lGt5GT4o1ZeB5gsiXi1OHkH5pEvBOSReGx6wtFGp8UkmjyICsRwjXUlS56Au1ETyMcMpMIEca
zaH33N/+kgXHBwlOdYv6NT/mYCkxodMypznVEY3WRqfnIAY/IzXduEawVa21Z+t1zGPcdOCoU38f
yaP5aR6m4SQT4FEmzj9G72dW0KvhbxWZ1NhmfFC67Cjkz8iov/f53vrW1d4BOVqYa3zxqMnthuyL
bjQ2EPK4fbJQg11Zl+sq5N/v43E4oXWpuM2cLCojCI8pBThNaR1rZPH0n+hWApL/Jt1Bmhi95YYN
f4sg3sURAuDKKe8fK59WBNg/1MfSsv348+0Fms7Ri1Ni+iLYIyQVSA0lhJmnNAgH19BmcpoPxRe6
Xjb0ZK+khxY2MNBrGi91FYQQh+2lM9Lp4vdpV9ROLo0IIN/18HNF+sr2XXC0qSkAJK2ik92+Osyb
yijGqKqdLLqTxj+FZW3D0NrI/qQwsgaiWYgVF8ZmR2sM256e6mXtwEe2kRs6v362+e9AX8GtXV2F
NYU14cBQaPeyODsuJ46cUt8i59k4ev1DQBjIpN9IAplPXlsW3zWST7d9QZ4We+YMJk1sPOcUcjA4
xKVBpfNyRdW7xvHNg1KHO56rkN5UX2vYfxTLqU4pzDDGbviZvYn30Sl7s9p3K7rDUx39vlKPtz/n
2m+myjQ3TJppgfBok+ueXRbiBIXcWA0ouKTPtf7bTB5CyKf+vQ3elBIuAy/vVWnJV7NYgD6scUoU
oQLvKc3iTd2u5Dmu95gKPpcdQF4IjNffaT8biK90ak5iq3EaBXLQWuqfZEQtVkbyF799uXiqzCvV
JNrDJ0oV6XK6AsPKSmg9WidWk8fuTe+4wdWofBUbP3hP/Jexyb+KPRRRlXuHgtjgIoekosGgAn/c
eW9+vusgsIsfM6TUik8w9j2gzblHQEtwX29P+sJ88KXU8ui/IvLM/Rr2LonLadE6rlkJpzpukVeo
ht+3jfytyV3Px/9bmcXavCxRrYDLyknGxwZGHhX1Nk4B9bv/rCZIUyOohqq1lT33Yvo5/6P7exTV
PDle8eKFwdLFgHdNiWTawWef0Wa6i/RpNTihjNhvC+fRykAXtglqR1wllOmo1+YpU8GHHUOo5MGp
UJDXYRimiS2u6u3t6bwOeWiE6tz5YF4kvP49ec98WIdlPBt7WIyltD/CQGlrnbFJ0y9yvmLo7xl9
uW4c3ZAFkAOgGwP3uPTj0RwNRMcz2UF+L9qkRmC7wpcQ/VL1tybuEoSagH8bbmfHr5n8uaz2UPTt
o7R7ClygxzwTYXQ7tnAWDjt5DZF9HZGpTE38AeQMuCTOa1OlnwQ6YB3VGaHg22SjpG5HSKSRtM6R
SVATHeoIEbRKCDvd7flftsw5anDt5liYvSAMM+ONXGG5JPPekR1HOccWoUM8ZdXXALXe2+auvZa0
vwKqgAoI9wNrFkxMQwyFMQxVJygBjgj5vhaClai4cNoAeALyQ68psZGz7nKhJVSKyXFZqlP7u/w5
pO2zPo0oJR6S37GTPOQOVP+RbHcPIEQVdV/DDic9S/tgK22gGL893oVocfkxM68LXSuF69hUneFF
hBNbv5fUDbV3QL9Bf6oQfdknxdv4mc6ZoT7Ke6s5rXzA9QVmgn8BTwNyzKtgnvDIJpECwFGqA0E3
ZdyNIr0E966RvuehbOvNXew/ys1dZN5pEvS2JrTQ+1D7ETav3Y/bX6JM14rZBuRLCJwy2nW0X00B
52yrC1phFDpk8I7x04wpYdtqjfT3k7AJnrXgCbG5RjgkxWNxL9/5d6oTvuhP5V38Ov6mD0O25S+S
caQgZdHqssnZIyvxYfK8+dfxtiE7ahFSqe1ffl1UVnKWh3zdUP9sYNevrZdE+fNHbbclJMtZ/mVl
NuQle1PTCxwmwEK1Wfz26KGTkdzQHOWpm9iI7fq5H/fea7CLtD0kZ/EByqKuf6UWiWSVd198tqS9
/Nh+jPC5Pgr7Ud3J9X40XjT9mEJhlnvjDuXbQ6Cu9XBcHwRTT+z/f+k0krN1q6MS4Wg90ahptLYO
SzMUF5q6lpuexns1/+TkVJ2CDfWbWXpB9qXeM6oOggsojUpIx1RuNK+BjHw1shO0pKpqbaOsttd3
t1fiGik59fxybzBBrahko2eWLVQGhkRoNScofmr3grtNpS1UkC0C6cOxDp4GSGYb8XUMVoa8OK9n
dqdYeTav2uBKjVbVGvHocxm8pax4/p/WzgQBxPBIqP/dk2c2yrqDiDUbNQf9KWc0omNr1gcY3lee
YktBhiT3P2ZmzkwSFSXKvtccLdYOWhfrG2PIf5YkOuJJLBB+0XzlIFk4t6bjgzwUayeDc72cPAnK
vZiSjubE+UdU3geIbEcacmUuHJ8BqFthxUuWRqjTrUEGgJcMiK1Le5keoZni6ZoDeTHg6S+a3B1C
99MkyN5DRXzbJZdOyQkcwOOZK9F1721Q9oFIT5FjklVCz80ydllKF+NtKwtZDQrwpAvIURP3uOVf
jslvhElfXFYdHfLt1Ow2WvSaxJ9VKFNEdafjKCB1RbvfdRAYTiKwP6J0X1inetKz2FvKB2Rvdi1q
dpPszHLFpRaP8b9AeYqNlnI14xqCBo0c6aqThvEd8su2C0wPXv8OIQZfl2244zeaK2xcF3b18XsM
nr6pDom0UZQ3zzqCAbNU2/2EnkXbPCBOs+IQ1zlnwgbdTwaZPYOTdd5vUg5jrUCdrzoSQHNNQV7T
7srq6G7hGPzuboFxNNpr8NwJ5nYQ3+Fxu716iw55Zn7mkL3KUxt358rYJ8iS+UO3C8KiQDIvSGxm
s+BlPSgrg15yTFAyBhhcixg9B3ZDtWZ0xsCh5cqwy1P8CreoScX7fz80kIocxjwNJgTQpV+C52/r
CrFwIDJw4ofvxnDfGcW+lZ6kIFyZxmsQKMt4bmwW/d3EGytzUFUHav5dXt5R65WNdzXdSz9QklfV
XfKu3JkPYX7vwiF5e6BTkJqfeee2ZycA+U2lQv0U2/GHCndrV26b/3KvgZOMVaPeBXvY9A1nJ0AE
NSXiGwRKb/iW9cd2OmgQwhqfgupe1PYlDKK3B7XkI6TjABMSvias9qXBojYLWOGpqxYuWlXRneev
pK+un4zke6kdk5Tj3kpi4tIAIt2QI7eTAe1+cGBN5jb9jZLUSnhcWhwLaCKdlEB0r/qfx8I30wB6
fKdFS60Z7lrlmCFndXuyFsdyZmQWggWtLi1frnSnx+9MqsSSCZOhbWTfb9tZXJQzO7PbbWWQGUGB
QHdQ+U0hoakAPhXRsHJuLU+ZMYG7EODmSXu5MmJpovrQ9rqjaKg0qQ8QEErK2pNq6eSn00a0LM4u
HTznpRE0IloPdQbdGWAwzT4D7cnfjR71Np5y2Y/b07a4PGe2ZsFBpk1aLVFAcDzrfvwp0k5A14xU
rV1mlt4e9Gj+TeJPPYWzPSq1DcS1fqE7eQ5tqHKqKpEW12Lb9y8ccgh+25b1entkC8cH68Szg/hK
1+a82m7maeihhKk7Fsqm96bkF2jJSYcx1x8r3tT0UQcrFhdckLZhVJcQG2ADzwEYCOMZiSewbZVS
+iKFvIfb6u32oBaW68LELLtgBJmcik2sO1Kk2jDmCbBvquM+Sf51ow3MOcB2uJxBZCiDirv0wXhE
JTCSMFQUv6i1+QUttf0KHnVhM13YmDnFWIuGZ5TYqKNvjKUxjlK/woCwOF+kflR611jUOXTE0oc2
RgqV6BPrKVKWw5uu8/RShSq2I9BQt1dnyeUALwJS0HRD5Ep3OWmylyZZNXa6I6B2umsnbn9phJTD
rXzxoCWBf4CmamUDL9oEBEhrK3BbysmXNhMkQlIQ9SyUVb/VQW9uIrNBX5YMo2oNdqvRDnl7lEvL
xhD/sShfWoS0WpcAUuqOCY62fA2RLw5WoGOLJti5dMvggkznpYku7RMYNCXdUcenzvs0AvzrzJWt
tLRbqVv/Y2NynbNrg+VVpRDUKiFp7H72Uv0TMpvd7ZlaWhtUC6dHFfJawPAuTbQVGotDZjBTmqfu
ZS/WD16Sfc0n+fZGTp50IHLb2yaXHJ5MBkxtFOPpJpuZ5JoUSZ0RG45mvA/xiVtfFoYbOYv+/UFI
awNdUxDigMqYpzmTAR71UgoMjltwUmIKq3/cUhHpEFtZ8bfFWfzHFCn0y1mMU60sNE3AGaryU6i2
n9Ve/mIEUo2w3qChUNe3+9uTuOR+HL00vJKruYbupegb9LFaGo4lwJj9Ioq/LU7G2zYWR0Vha2ow
5Jyf0+oIRqQNrZcZTuFDpkE++bnKGh5UGpkg5XkMD7fNLQ7JnEpcCiRC5EkuJ5EyyygHbg3TW4JK
54COkvm9Ht9vG1mopIHPI/sJT5ACbEGfBSNj8FX0bxrDKd3B9rt7lO9bovrwp6+foc9vzb1lgkAV
nwvkcWrkgJsNCgXpWNnpMRBe+zayiw5BUbgUBrd79JCOdONt1TyLayCcawwbBxxgFa4+MgX2q0bu
rq/LqqwHw3H9BNCUsvfrezhU0CFF/AGtTr0awMvK1n9YB4NFUGHNglhknmUpO8WkL0gxHKmbhEmN
+kUQ0uTgkiJYqRIsrTitsvRfgJeT4S28XHESSqkW0/3jBKP+xuHzppdGgdSRLK548t+b1OyR95ey
Df47cBBX5HdSgSBc7lmGE6MrrTZb6+uQ/RK6g1Yf3PReT5zQRyBT56VrgRL8IUiAqjK7rE5DtlM7
edOO/T6oTFsqgPQI95ZyAvOyzfX7oToq4b0Z8nCgv7pGapQmGf8uQfu1iZ6qZl8JkPpwz4dswBad
QCeHmlTbTndtSE20fNggo33bxZdOjYme7v/GOv3+7NQQwr7ux97Aw1vJDgO6yNYKSEsRnBICdYzp
9kqK4NJCFUU5/uqZjtE/12jBxsGbqaSbrFkJcguvDLh9JAIcqWFd0WcPpraQa0NB2NhRvO/i8H2S
oEMMqUi/06q/U81kd3virhtU2HDn9mZX17DoC6XOsWeYP0Tv0aWlNz7qVecYPijtvLDFYpN0qC5u
rfsg7NCv2LvpyUeDhIbcWo7oh+ohVd4pA7KN+T33+41LY0DyqSq2sfQxQHPnepsEPZbiNW4/m+2n
yEUmJzpG0DTcHsti8JjmbQK9UYWb0yL1TZd5hZaYTnwy+w/o/2yfROJJPbbR/ag6/UoefSmFY5zb
m125fCPSLb/AXlvXmzFLvmjWF7HxN/oTDLOe9ZKbhZ3RpzAGOz16QY3G1daac/4eSPNdfv4N8xPE
p2dgwojReP4k+gj3fDJk5IIQhpOgXD2AyZPVF865jQKNMlouXb8zxO9iUL6W/jH3XVtahW0vvCqp
aYDSo6gC6t+YttLZZqwhNSqDCJfqWH9HKXhFZj/zfKMj3uUdaa5eWfZp611NAeaoNnIrIGNyaQ9B
CQTJvNx0Eg3Y80571kaHXv3+A0nxpLKhOqyylSfFdVMn22bqUf9fm/M3xaAXlV95melo/b6u9PsW
jhw9aTfAbvXq4A/Vpq6gAgdOfg+/cpWtAa+X7inn9meu1/ReWGsd9gsrv1OErygAGeJJRJhY89c4
qhbXk/sJigfkXsl8Xc5vqPpIursl22qQbLoIN1a1jbk3hMa9oD/LSrGJ1pKHy1v5zOYsoMdKrpQK
QBNHUXbqoTOSjcHkkmSnqoSkwpf8XXL/3PajpZOZugZXZ7rcQIvNhgn7Z6EIZoeeriZu6/SrSKUz
i95uG1lcN/ItcLbBHUMB6XIu6YmX1Kw0DScMk00gH90u3iKjWqvVRvBWOt4W1417LE8dzF3d0H0B
vba0IzxpfooyIX4xRPdRs+UGto+G/ltUokuZfr09wKXzi8S2TMlvAvBo0wScbX5Ryhoy+Bg1KwWV
68SG2/vQWDS2ZogfSu+3rS2u2Zm12WlZ1GUUFhpuorPRc/mHKv8auKneNrJ4f+aUBOSMxgneMfOM
wUqiVBZ8AprwOWkQGNJ/tNWp6d4872tcH5HPaQAIiAEx9jFMnUQ69gjPJSLsAMaP0HocppaPZqQb
Id+VSv6l9upDGRxy85B3x9vfurhxpsI+jZoSL9w5c50njTU8I63pSN7O13ZZdkheIT7WeF/4oI2k
12ot/i6t+LnFWbg3EtULQ0jQnCDgyu6NwoeXwsWCIE9g/Cyj7mvHmXN7lGsmZ07WuFkTxgMmhyja
wdkPndZbHz9lwPa9uNupgrayldYMTr8/82okE82xavvJ4J17l1TBQ+T+KrxXI9C3adAebw9vaeOS
luWmSd1k4g64tKY1slLBzgXwQecNVN5L5rETbB0IQmZL8HKvkaBMKzQ7QE1ehxamgHLTB3VpT/La
wZIlEiI4z87wfsh5dawNE1HfamUrLYS/C0uzeYyFHDG4Akux+60WS3u6YCKRto0jHqbCyjQuDgvg
jwXamIj+9/p2tmhe63tIBvsGUq0UhPxwr8qIWulw9IlryZAlkJ85xQZerBNtgDUFqjNbEXrWXlGQ
eKHaFYQn8GyjcdKzn+O2FT6ifhf5+TZ6bwS7/gErWVAhICpv5PquOSn926Af5GgtVbwUCfgkasU8
NrkL//3ks08qIlQAhQSOzARtX3V8L6VX1UT0/lsuJCcje1a87LOifLntuosLfGZ0di+JSKbpfYpR
RHYRnP5NqX9bZ78b4I4klle8adoHV35LPCYTzoFD0uZy0kVUzdOgwZgYJPImjim5C3Gx1ni26EZn
Vma7oxkDNIHHnBe7dAeFJsTngdnS8NFFdoAQ7O35WzTGYCaBIkpZczGDUSrCOA0rclzhh1kTytQf
VfVFFtbqf0tTp3NEU2OcgPhX9xBIq5Q2Ic/Sm2/B6Jj1r9vjWPKDCSTCVQfuV3XehlEarVsDuzMc
qE9srfjo1di20s+IyEMP+/22rSlozN0AAOc0XWA8r/oxCqULw1CUSXSou1Eu7Uz+FI+C3b5U5HLi
laPnb936hrU5HQLJwVgGAmSgDm2elOxRzKSNGn6UwklKv/vKPnI3pUas8eP7MPa3eSntYnG86+Ny
Bx8UajJf+qrbiNXJ9D8bfWK71pPbvfjZrnU36CAEPSK8wX1U3EniaULVj9UdTU8nqHFM+OKzVxD3
NI3ZqQAkMX2AM6YZbCF5NdAVlIft7ZldOIhAevwzs/PEIUwrbkDnleGgQv7a1QdTFzaguoDo3oMl
7U61tJZ/XfJLkwb8qXGNKtQ8q9xZCNpGJO6dxAg3YSo+mkJ+uj2opS2GS4LEnnQoIL6+jBrwFDcD
jfGGE2UqwoKxbG0MWIVtMeHhnHuesXIMXXe/k1KkB4XUK+k+sq+zMOVDvaJ0skuSt98pjQ05faLf
R/5Rb07ieGr7aNM5dQWbzZ1IMX6EDwx4BHXEwa7XGraWtuXEvA2+a2qAn2s7Raoy+t3A7dyrBlvv
P1T3lSY2JK2fS/Sob8/zEgSZGgSdGxPKkd7g+ZloGUPGevJuJG9IMqY4+v5hNI4Dg0N4HSg8Z0K0
jRrkde1+5B9hJQ3ftO5t5UMmQ/Mte/4hswWwTJTTJbMwHaE46nVwFIqdzsCH1wzmCuvAAzYN/7jK
puRq/5ueuWGtLLOULriYitkZUkh9H6Nxajp+/C0z9lXVnFoUqwVtb2h2271MQMnxd478bZKd+rW6
3dIDZsLaAfEnH4Prz1bCbOJWyNrahOWGxqdS3jfJ+EmlGFrHn0LlSXYfZeSOw5918kdT0AY/DT9H
6JU0kvzhhxgMmz63JaWyS1mjElDZkvyr/kg+9cZKcF1yGRLj4HfI5YrAo2Z7s1FRtfSKynRc6ytP
KC9xty1oeRMOc21AT1iNEGG+R/rWf1asdJO7x2HcAjbdSmtzthCIIFfn0ssP4KX67M3XelIS5J3E
mw8NRxi64jUisoWe1r/07ZNu0XRG/l20s/uZ7ylZrlea6dTmoTG21lGoXyTtcWqbLF5yXbWL6j5Y
QzcubIWJM/4fozNH7JqgKtxUNR0rfdOsH1NOvlb2K/ttmpvZfpuYcXmhgNaj72Wa27OR4SVtbmYC
UUYMi62pN6MN+45so13nH9LaNTat34f7EbCVrUS1sNetxLgXw8Z80eE6tKXc+g/5MkIwoCpWFLG5
Ofl5JRdpItUsZy08SsXBfRa0+5ikaPJ6e+wLdxEyOwBN4LamQj5v26zqIlSLiPmNSEiIXPrl6B7i
cZLA3uhRe1sJbUvLeW5u+pyzmR6Q8XarUiHbEjzW8vc8gNI2Wonja0Oa7UlLiPJmHBhS2JBPzWwz
30ulYsvFzngI/8NlmyYplglhI56+c9ZIEzHiqFEzy0loiYmkN6XR7Vz42shrDrGEvr+wNIuJKm3c
WZSmdIHK+ZcYxOwQ22mpHip3b3RIqVu2UXyvGt5x23oNSrYY5+Aohj0a3Q1qSrNqkpQpldUEheXI
B3U8RNFzbLymCG8p8lMkWdRKTlrzWlt3ufImwBUTvis0CzUrF5OFi9DfZz2ZSOgtgbRfOo86qEpQ
aZXltPSl1bQUjojimaW3qcyV9MnCtYPSHBCcqXdeB/h9aSnN5KAOR8ECvptuNe9hSBq7Dk9S8GJ2
n29vwKUd8f+mrvgwUvjWeqv1XCcREVOnyY62J4qYt40sXOkIbDJXGrob6G+aQ0gyNwgHIcR5gvhT
oW3TeKM1X6WKt0fw6HWnmKppcOqSb4ZAqbyAdvroNgfQHrVwXKMGvV5F8hsSd0v+4iSZZzliYCV1
q7Nj4lz8yKTiqxAq8Ewa3T5WqrUX90JSgS4lumXILkKiBCL7ciXFQgKc00mspKRt6KLOy+lGp/Ea
MIN8M8R70Vbz3e3Zvl5SbILr5bGK8q+sy5c2u4g8c1+HrlNzH/bqfSP7m26lLL88sDMjs/O+quVB
RCbFdar4Txi+Wvs0taFs0U/l+FNQxG06rj3Br+MqRHHwVdL9SMIcxvzLYdEMNogu6XvHV0BruR9Z
oDulpx5a/1ecPlBD//ezOK0ajdvw0yGId2muVXOfxsXQckS6Gobxrpj0B1Z6JxZn8dzILKhWCp18
peJbjqo1O0l5QEWiMixbruVDGr701hfd/TUI+cqeX7hKMZWcF8CzEY/j8Xg5tpTzuIpG9kCXOpkc
3rlWsYXwzy5PzQRpMPadD0evF8BavXIAL3RjXJqeTauVZLVlCqXllBSm+uj9pUe/6dgjNWq74SHd
mr8sCB/Ndm9kO0Fbs35d+pys07hGqZVxz+OQoUKsFvvTfEtpY6fd7xD0xaMiH9OR02wk07lRPO+9
WtXiWXJe0qrkpicG6ytSnrBIlNZLOTv0d61Tdxwesr5rSTRK8seqTPRCSw4SlZBnQQBIRZl75eX6
QtDfZLpZ47smVHEBD5BAOxTi18619mXpb8xy76rEBsnclC5vy8HulUejH3lOadVmCLZi80ss90ZM
VggWlepgrPXUTct8eeWdvhAOLHrRILgTpyh9dhEzJSXydH+0nFTXn33B9+yy9FbultenKDbg2Iff
gTbmK4bmTIrrCk0Ly7Eg7KtoDg371ypr7YK35Cqz1eICkyWYahA08RqzGwrdaJkJmyV+XSmbSDrx
AvPAjZlmZldyaoc0GynCkxgdAtRaBLnfmPoBwUZw49GuMtH5MN+8YY1Lb+GsA3qvWHTS0+gBWuty
ltW49FUjcDl9lL2u3bukzCT5FFT1SqxcszMLzY1cVmMhcl8RGvWxCtIjvRJ3Kk+lcAVRu+g2ZwOa
XYwCKUtyq+LU0dvou+lHkNBCw3g78C+5DYwNExAZ/eOrrqZY7dUJFeM6hubbKfcC+jyU9ItYybbf
rgC7l47qc1uzQEz3lCS0ScpR3R0M9VuRvBTaioklx5z4IQzuAiSy5jnJoHJj16oZjt8DddlaIWIm
/b2rnCTlTjf2t+dumv/5tga2iyWQ6oibzdZHL1Iw1WPlOkMiPnBwbcDwbgVf+K2Tjy1N+UHufpbd
ym15xeicTqQO6iDXkSpymiEFfUei0LovRV4FcHfVY5zYg2FtfNlfu5AsLh5011CxQ7YGa//l7mrU
NE9CkcF66Z88ejPVX4XwXy4IE6X2/9mY7eDErTxBDUvX0VAFSO7kU7lTkSQdvoXRI3QlmaetXdWn
2+HVEp5ZnO1lRakhkpGxqLv9U1uj3WHYookqWP/oZa85SUCof3Tpoe+SfSn7x9sOtJD545UAQ54M
P9lUj595UJbo+TgkmDcpUtiSvhuSH7n0Ha0UK/8kJUerVmxRsePoLhqUbfofjowz63/va2fH0jhO
ZfK8dkEuSHYBIEHrjaPRbZNH3jUrQXPRbWn1Ar1v6bBszADhA7tHazT2fsB5vTHqatsHmrHJWvfQ
trv+az2prkuHlfldCtXa9F+DqOWb50dC1RWWmScSyxvUmyw5kDeLhGM/bmP4XdXia23uEWMMvG8B
wPR9mG2K4ksjrbKrLwXy88+YeZkoZoABOz4jahToVtFX+jTmO2837LVDv4X+wqV0D/9HwawIK4u8
FBHRUgP7CuhxOqsv921lBl6fBUTEITzW0Qc0tMDg7BxNzUraZNpan+WiS/+lSjWm2w5JlEt7qJFD
Syey0BTCN72evLfqCWly1dU3WfpQ1wG6v9y9RfRKyW6L6ildk9teHDG9XDLdG/BPzdkF0nwIRWEk
QtJzsZHCvZUfwCW7xVaWH8w1VamlsDg1jv2fsdlNyERRqtOkydj4PkHRy0cYff9LlDo3MkWxs41q
xuPgJQKxlzPaLcttJH+LFVi8pC+Bm2ykzjsmNPfYTTfu0WhP+3htH02LNg+TOA/zKRpcFeYnndso
VewnhuuEJINidQOcYQtMFwwIGYzkvm73TfzDzB/TwDrKwd4QPt/eyEvR48z+/NCDYIiWj1h3oU7f
xRXPiT5+LTaDuM+19pPIaypYhQsv7VlK02wdkC/AGmcLO4hhKLSyxb7p9EMSOZr8cyy/lO69mMUH
V+0IXcY2ijdS/aPwwh18PY+6tZoKXHrCkQTgvKUDk9T07ESUa7HOoTETCJuAlYdPfnMyCzgP4Dzx
avhm+tY2aIsrlNDJMunT7VlferCbHMak5OiZ5mkxmwO/6aoyklVh8js9jrZ+sE/U13YXPVmRjeSD
vIaZnk6BmZ9hEMonuh+QrZu/WHvXSOIolgWnMsRNXQg78AHNgPpLhU7iwcj/iFa3UVbde2GWL8xO
EeVsf0mJpOZMn+Bk8acegmeEgiID3XcICGNIrvoNt61qW/prLHbLEwwOh3Ir4j1X6TnJD3xlzBsX
AQikSQMbLH0y7moTLKZd3zcqXEhrLB4LRyK0vJMmOvx8kIbOYkmAr/dmiclBgA9O2YQ+jJyedk+X
4+m2+yzEYZNbDZ2AEPTptKZezmqdNZ0eCpx6bWaeTB6CZnCfJObR1IONpHwxYBK6bXAB7g7JKC3Y
9MDCpIje06XFPOyrYlBl4qRAYpdUOfQTgNh7/RSYCa0GL2jDbKBZ3EkZPBgGxGrAdFQeydw7t6H8
NfU+yd67snYEL1QT+C50A6AqZjKu2kN8TwtkJQ0Fp41hfxZ2Wsqfh1AhcvBSkVIbLbGDVx3kpENR
/N+X9S+tz9ZBkzyvqRpfcAx3TOyqApuhOTr65a0GucMasmxx1WnRJN8BwAfOw8s1COJShvI1xxq0
+X6IWyfNcVCQ4mvA+8Y5XMPSamZxIVjT5gCpK7nSKScxe5ykdSM0rKdACXsA6SIjnfRk1fvMfUoR
agd0DJUVqQkfBqXsXi6e0uQ+61fOqMWB6xM5DgJZZP1n04wqetwIQSo4vX4wi3pvFMHWoAjGbi6V
XxBgr3j7ws0Dfhy476HigV5Xnb0dKh1Wvh6lXKQ2dHFr5aSkA0FKt62RrXUPL8YpiclF5IV9TJLl
clHrXnS9yKuwxQt7gy8fBV/sT60fUX6Ps0fPovsvijPtrsv8YeNL+tpJuDi7ZG95O1A7JeV/+QXC
4MdD44uC4+K5Vsxb1ycJf9/QLh3WH378ZSWULJ1EWEOiDlZ+YP+zUDJa3dC7CatZJfduGG2rP6q+
0WrtCRZNQ4tsHqjiWv1kuorPT79zm7MVjaApaBQJm0lp62Nu57sG6Ev8w93cHtzSXKLsMdHKUQJT
52PryratBc0SnFJ3P9Ii2+cxlDm02MffwH+rtbfCGbBkj/IeRW8efxx2s7dfFklyk0SsXWNswjo4
CE/VQWrkjVi89cnx9tiWIsG5rZmfREEgutnkJ10/2kEDgHgtnC4doOcWZvu8QKc4rfNBcD77tbzT
0fYVdpM62+1xLNx4zUkddiIE5vI157XXS72WEourl17oj7159Po30z3lBayQUsEBsvNfbhtcHBbA
GnqWSB6T1r3cYBqigdVUhnXSETJpwUKdF3JdRTyIa5IaS4GLEiFIcsgPFLjLLy0VjZTLacIlL9c+
d/pDanz117p1Fk/ccxuzrVTEeGNJutFx4a9zd9Xn0TwaSGC5p9Q2toHy2/ptmvvbM7gyLmPm5r1Z
x+7YYtOS/8TNH9N6ytuP2yYWA/HZuOZhUFcEMhk67q0Qg8T4XoIATXFE90iWs/ztfRnLNTaopQ1F
WxeoSxAy9D3N8gdW0dVBY4rekxF34nZUtMEe03RNuG/J+8j6wePPg12+arEuKjd3JYWSOcpNsKXt
WutHW0pwLVorbr5UkjPp4wZtSeYWzMFsPGbu16YZ6NSmrGYb0TYRjN+LO3r60w48cI7Y4qNv7UdC
/iCRxXUf9PAjGV9X1nEp1J9/xWwPaJlvjYJvAPFIfjc01t7VX0vrnccA8N3ehpxQhFsX+VenDzau
/MCXCM3DGK1B6pamfaK+gUlZlwFAzbZJLMLy18m968AOYOcROLPwsRgtu43qlXi2lBciTfKPqfkh
oHujmcTmSAkdBQ1TtdFFNu9SPTzSovXUWS3ZmdcohdfPlB419bVc00Bb8mNIVKce/omZev60rMK8
0tKU10glPg6CT/Pvyt5cWFK2yYRimTAsHHeXYa3Vjcwwx9R7qizIOwKP7ckJFH3zCx5Y1dqVbFqZ
i7sCYhoTJ+ykZw8VxTxz7A1xqBSt4SNNSjlzO5U7VUTe0bYJHnJjX3QrZ/iKvb+B6eyJXAxj2tUZ
9qQgRZrhmy8j0TU8WdVnGP23ZXpXrumCXc0nIzTIOTE+CylidbZFGqn2ss5Vvae2indFqh7L7hBH
L4WlvrvC9vZ+vNoHky3wAZNU0V/s8+XaJUX+v7ZAW1ASPxTQetSGcFgtVq8Zmj1UzD5pvDAyvafG
fS46BZYhNHES2S7WWkkXDfEIkfGNic11boi8Tck92nvqW2Ub0nZgqs/haJ0y+cftqbve2NPc/Q9n
59Xjttlt4V9EgL3cUpQ0TdQUe1xuiLiEvXf++vPQB/gwoggRTgAHiQeYzbfvttayWCCubZH28fng
fdgZSSRCfNYHwRnSiKpHRiEaHUJ/R03zh0EJH5OEHhb0LUEHsEfE/PvmWNf25scvWIx1Rprm7RAH
Zwq/gxffC91DrYf3ppo6cR3vuiR1JP/37WGvzS+sGYZE4EVSfVnPMJSiThQrDc4iIRd4YBWlPt27
36yJrdsx4JykMYezMP/8w+x2NWhGbSiCs5rcif7vGbIO7Dj4a+I1FpGg9X9mFpdXVIKH0xvMdP64
L0J4+2PN7uN6V5fiNs752o2Zzc1thZSdybAuAUZFifoQsQnmmnEncYd9i8Le9lC5Nbu99nkUvsaR
tHHG5/tieWOas646WGc4lozFPi2LphsCqQ/gX6ND/Mlnc5688LMgH4OtzTH/qitT83IBGJ+74eYN
+2HRYmUKlS4fgrPvR7x0eqvzrPtbT8C1vs48izRR0/qG4447fWkGohu9iqFyOktaZOv5Px260EFM
c8n4E02dSQ13cjoc0eclJ1L2d81U7WBf2onxp0p/zSA/7oUcfIHi0NJwvH08VmcAjiSCCcStae+8
/DRdGJIwkqbgHEMmEydAOTc8qDUDIKJUEboVyNGXGZ+2j9Wuzy1WM9E44iVbNhiRvL09jLUpplN7
zs/CSYzTsAwnvZB0RGMG5xlxNAUpbJjS3mjO5Dtt4+53YXwyJUcP34U0gRHPHlSnGO24uBelf4Mk
4Xr/D81EVFE/ftJiarum1UpzZORdl6pns9Cke8Xrv98e+NoJJYVKIpXxgdi0FlaCLutCcvTcqXFA
Nzes43foiUTKC8o8sY2buoVtvIahzOP6YHFe8Q+HBgx1EweKF5yV+Ek0B1woYLIkQOY8dZnodMmd
1DFyEiSrjNZ8lJTgODQ0Hz0K5q8GfUFt/FHI3wL/Uz+AWTl2kdNq0FAE4Y4dzul5vj1DK9fJxecu
Hp0o7fvO1wV2RgmvjehENM60gJat5EuelAD38v1tgyv+0IXBxUsQp34tpirzQ2ngObA8pxYfLS9w
hHxj7VeeUwyhQESmGoDwkjFF6Ws5DNoYinnxW9k1tpo5ijSyl51UgUJd+6ZNX28P7ZorZ157NtpM
Bzw3gS9CZ1WvsqjKk/CsVF8lk1tJalDYDeSjLOQ7wbPuod7YW8Jwr4efVUHYtc3zJFPR77cYElau
FRrekYOAOXvu3l5swjqsxDr3GftgSAEURSN0RGnx10D3ebgfrCz2TpOJY9ZAiX3uou/qMdKObfDe
ZHuo8m7P69pKgt/FGh29oPcXLnTY4rU1aOuem4l+dzf3H7wug5Sp+5GlgW2l1rTDM7xtc+1cfLS5
ePs83QuFVMCmdde/gP/Zq3u/PeWBtoM09O9N0U8GDgshAVBhC6dFL8cQHzqPzlKz62b9p31DVUN9
9pqTsBnA/gFXLx51WsrAhAJWpJqzfNS7rpNAhzZYS8W9gPRDF801hf6TUBw9XzqFHUoq6OLoL0Jw
KOOjWdEjboWfhogp73u37H73gvIz/aE+IeBeDf+g11OGX1oKFAMPd1TfB/qdAfy/uY/k75G6xUKw
dn+gkMl84QPhXC3uj1Cf2kmIyugcTs2RBDodKHr6lErwIG1V/tZOEcwCqNPBpwoCYrEwXhPGiWAl
0VkOf5GYirbSe2v7WqfUQ0/Nn4B+8fvrMhw1K2YpLJwqoZvuo+lUJk9wY9s0E/VNT0/5X2tWcIoI
uMEdUtfCE1g8iJFRQywCwfc502meVjo7ih5I4WycntWZ+2Bl4dKp+KfkkntmTo8sO23MX2T4tkQC
Vqfvg5HFJcekZbpktdFZzP8d0pNmOVL2Lpp3gY7qXv4t2sKhrcQwUG+Jf8rAs7bpYlBSr4z4UUyd
5DtB/JSIaJmrEEBkW3xna1v8o6HFwJpBqxGowJBsvIlavZcM3v9zaNSHTHVu3z2rpkhf47DMyZ5l
kxF4qSEUpprT1FSO3L1aLQUiYWdV75GwEWpeAxjISZCQZ+JmhTASdZeekRhbBkof+Pmyrz2nY3Zn
VqI9c1V78biPvclRNEjzdqbwOQy3OiRX1g7bM3siPsFMf3VpW03UPhFkbHfKa1HcZVCdcqVv6X2t
zOaFlcXdpPuDYJFzDM6tKeV2QcuYHj0pyE8Nk/4aq/e3105aMzcPZ2aLBTdgLcxBgKRKqCmFZ63v
p+MglUi7C513L0G5sJOlUXWSMW4OgW54B9rcM+ohef4+9oRJgzgadp219ADFSemIiTHuUAhv976Y
bLFJrJxT6LxJWHJbzyHI4sqpdV/ycIpxxCz/WIP+hbLjV6Om9pACj1M8R6qb78ik/XN7euYlXTx0
8h+mDJ5xKjTLpkldQKdMHXhW+6H4FMfpWwZDjqJs+bNrIYZCBDf3alNUVpYpRU2u/SYy4uSMEt94
HFOrtNspQrXEdxGwVeXGx/XLbfi5W3zQYks7Z2WY6E5wmv6f6WT5HnaIyqdl2iXnCq7SeNjp3yYk
r25P5cpGwwYoHOAp8CksI/RIzELPoyv7XFVmvGfpxFNtShYtMFnw1ZDq8tlX0y1qhaVREit0E830
ihSTebQW10Wgi14aAsw993JHY9zR8F2NppJSN46RstWyPd/dHzfLbIyGbYirgfvNrWKX94MiBPrU
KBjzxW9FOxxESbDlAt04APjm2TKcTvrWVk6firZnSLtY34DmLVdxtq/BCYza7qzruxRIG3TPGrLK
S86Kl9jk4QbKvrH2X4zM+HCWEQLRZTE2JW1rxbRgniuttnXty1A1trAp+rI6lA9WFq+XP6W82XGY
nkcyzz3zl8/oYsgib+/Jq2BrnjL+0Ms5BwUs3+WSDWpfR30jJec4lg61iUhFgO5e/En17qQHQzqK
WnYvpeZBFRo7sGrof5CW+suDMX/DzGOLAzfDU5fVIEokfmomLFveBK8Q4JDGYqd4BynZ5+JWLf0q
Rf3H2vyE0idKxW9Z5jJiORCVivVLJxiIC6fDASFhNBe8EsL2Oh7uQ2uwS7z2CYLbIvg3hY/v9rSv
nUoSVvNZUSBXWUbV0Dp7ZQVv9Vnkbt2ZvSw++jgQ+9EAOOUVtWcn+RDe3TZ6BSVn5Mh3EhqRhgQW
tUy0ghqdvN7EqgZyW/C+59OdPOTfEnln9eCA4VztHai/FOuHqKUOao8RIBYue20jp3A1+rkkRlvB
LOphEoXMP/+Q3BHb3EsCusBeNNEXDxXE0zDPos8++WRwNAiz8rQ+3h77fFwubiZMonRMSps2R+qO
C69T0AJhiBUrfMmbMXDqQJZoWJWn/W0r13trNgMjEM8Iet9X9XG1msk7EHd/AePd9L+botwpo3TI
mvCgF5bT91/K5jEIOzi7kPJzm6TZuJyucpSw51x8weK+H2gV0frGDF/0BFB74gjjYxc/aWrxjYR6
20k2FYoEx6aWfw57gcA/e2gLiFF0u5FPgndH47iy9U1Xz8KfuJwnD7cFDddlw3gxCZ2Rtqx3n0r5
fZhH/TFOJOlB8UCwlX6l2FNUS3SLoQgQ95p+iou8cZo6lA8i0jbPamDO0K2m6R+mRkJ3MfaSnVCg
aiLyijpF2rwHmvpDaJFdQ8c92gcB2aLbS7t0fWcsO99PiYI7A/K+xZ5FzadMRj1pTgg4t/tMFXXU
F83hGA2R76SIAG25pasG6bRAkJwme/bN5SHRpiAQhKZsToHvqln6ajavcokcSPXaVYNtdN+rXroX
sv7ofanv++Cx1X5we02BsfFC/EmcfDw688iBDFuUbilicHVcfohvdeju5XVzguP43pcemv4LbObI
gJXBzvfDvVpC/+M9Wp1hlwLk1t2zH+y956T94WvdofBPmarf5dU3UDUBf+HTod7V5/FdF6Rjv0VD
9ucgX30t4i18DK48tAOXXzuEJLWaZGhO5Dwehty2WhWKRcMeExQBm09+3CKO9Funm5v86YOSTfu6
0RyIl1P9vi8e0momQHWDWttlcN1p1ps2DjPT2kYF/U9IuPxOmoD/9Frg7y4JyMWqauChS9pTYqTF
ZFe9Vrxk0qyqJE9BSzuEL4ZEHpWeWHbrG8GjPCahZ5cDCm9iSLHMBK0FxZGKKPKnsqA/0dZb1XyI
Sm/I9m1aSW4Ut6CXSi/KaHAQzPTnFPn0hRZ+G/0sS6334dOsitOAn/09iCuR7KZcRYOjZo05HTIl
VigyTukWb8t8A12NnIQQjz3N7qCDLldIVUMYKjTScjWcaoUXOlr3byZ9Rx4QIPST+bctyDw1PPX0
DMB0S3ixpInRpQE2ySAXTn7ondLEY2NUD4Y2PcbCSY0bvH1P+vKXdwUmKRNJeGiGAp3o4rEJJl+p
qKQJJz16oMZ23zengaAmVD//rR3yDWAV0OvgTiIuvJzJdrDgRx3x6IUJMV6zuqvKBzjt910xbrgO
S290flM+WlpUvtKiz6o60X0XifKdLEyiLfTNL6ExN+oo8y16sTcWdhanN6nLzqcSgR21fcJNc4rM
f9T8FIxY9DOp/jY9zbBmF2ym1cE3guvicgI7JVfaoGUCg8R76F+Vcu+1pzj9jtPCi7ixK672/cLY
IjgSpNxQqVUxtix8MOF5hgfWLlINCBwtEvVkQ+J1e3+szObH4S3TUrrfTnCRYFFN38KYtLjpORNo
UqBSgf/vbVtXz9Xl6JYIqU5vBTUuLN8VqSSH/U7tnjKc51HfSLWt7MSLMS12yBDWRqcm2Jnyb9Ri
4ZiUD1JxuD2Yq47RxcZYnmD8w0HNYqz0wpdQN790XvqeefKj/Cl5KVVH8MNXOQMwoU0tYiUboO6l
r7o0vgj9prywlEry2JXGZ6v/PaZ/6X7/+f1zXxooFLyxP4xFH9xvPfe8Pp0E300sgLaDpIVvrS73
O1+qikNXFrlbtsNW6nBt3YCAUkOmCwnarsVd1aXCNPZhE7h9IvZ2ROPlQ2qMGc+MuGVqmSmbx0ds
PjsshOeUOC5PNfpwIY5uHbiNWkbCHiQxHlpep7TDESA8J3XqV9ArlflwLKey3Xui321R6KwchzkC
QK0LlIQKUPLyG9KEq8Ufw9j1+z78qoQW7aSt1++loRF2Y1HVG9Wvq/wZg0YVCjFQdCaAzC1L9LmR
WNNgNbE7dOh4yB7UR2SxEFzxq34fTzFK0N6u1UNXhgRl47TMa7e4taG4gpiIVAJyb0s2gLIeVW3S
pNiF3y95j6xcPI5KiZyFpcS7ISkkkL2SsC8t4Wsj9b1Tlrm/8UCtXK64pqS6SJDC4r0syDRGEcnC
oMRubnVlehimSXuru4quC9MK8pLsrSomOyUrs9DxwjjYavdes8/bBX82nwEMZ7HejeFlgp5NkSuO
CiIUUZkctbbuPouyX+xiYs5HMRCaIxr18lZP9spWo1WaQt7sRapsgMutVk7iKMVtm0IMK/nnHEaV
o9VUSMTn5qGrSvV4e7XXzBHJcbhAokLAuThdY9TKtVGVmetPGRQkhGh52u6Q1N3RjL4lpXSVnmJb
A7hB3Ij1mbE387x/uKuyTjSrPphyV25Mx/Bbu0/0ey8M72L5hCzyDpYG1KvtVtJ3qSScVQqMdao8
tsi63x72ygJDUq3xD1TD+P2LWY7roAlUvSzckqRJYYBADfKjFZsPRTW0uyhqX2Uh3N+2eVXrYfR/
MMdg9WeK02ViLJqj3VpuS7fKzbvO/0coX8r0i+GdLRS4KBNrUXMXjm++vMVCu3Jb0yZqkEyVWekr
x8gcczCKUla6kpr92xj+PtJ6YEjRloz2mh3K53M6HOILuiwul7ePvbjzTKtw45gbUk1S3dbfvUTT
N1Zv/j2LG4oIekZwc0QUcFyXdiKqjIhX5aU71uE+rYAdkmvS+vCgJp8U7fn2sq283yZRO8A45L+o
Es8n6MOe9cPWEwDfkd5BK/JFErLs6MNIteEIrQ2JlBbyuHPRAvf/0kpO86dnWGHlFsqO2/nOHKVj
Gfmnrv7ci1v9WCvnkB04a9DxnM7P+MIaG1WweoRKXeT/kDURwFA+jC3BU3PWjuleL75701OGllRq
fI+sre14PVbCKBCz1C/mo7DsKhbFPh91JSrcpANw538XFZ+82j2PgWOFiv23y3dpbN6zH5avjXNh
jIu4cLMGjvWKztctmoh5si53owI1GbluFaQFceniCo1NvYdZ2YxdSUz2A8wbMeCAqPaeUqPYQLhc
H7BLU4tQtEXYZ6bbjt0CfuYQPZ/XONnqJdmysfBXhSoSKri2EkAzGUjIrggTuGVT09Hzpnm/vTgr
O+Fi6haLQ5mgTwvRit3UL+0pvy8TdoL5KCr5bjI36KO2bC32PLlcLQsNlkl8yfWDNrw3P5Dx2iXp
FvBmJdy4XKX5Sz5sOY3CdhGlWAIBk0+7ARS+lZC8GpXgLQgqpxDe0uipT5DSpUGol7a8l9WR8rzR
4Eerm6IsVtBqvDYgr8yG7LNd5ldforo/iGNgJ76HkMDn22t47Z+TkOFZYd8RfAMmuhxtY4yTPohx
4iYlGkintjiqsdNod0J88uoXVfx129zKK3phT1083fJUJ1YVgzxo/L2YP6YBYqboTI07GBD9CnK6
urEtEoLFsKU1uTav5J5oFZpnFUjE5UjjajSVSaEbuBoEJ7R91TVNslzZz3gLRnmFZAP6M6e5/mdq
sVmDuDTUKsfUMH1BjnaSPFuWu4OXI8V4l8fjUTEcf+rh30NvHI250Dvo9WDXiLPdnu7V1f3wIYvV
hXe99FH1SlzV/yo9qtNXiGIgzWg/pT/FbCNS3rI1//zDufES3IbeLBLX8I8ZUrOkEFXhUJZ2+gt+
N63bwmRfVdD+zPLcYE99G9zAkgNlBoh7ktEm7iQcpkON/obwI6VzKZ3upOlVaH8pD910CnW0v1Jn
qvZje9C3klYroR4nlOMDRT+niI11OepKEOLUaJIUGt9KkWyiwsG3swi63Z0fddKckTDKhhJBm/+b
kvJFqkAU6fErkY/9D9cxDeH4F3PsdQVIqaNhaMQyT1xNrQ9ieiezvcfkMc3PQzJsbKy1Z+ajrcUl
WYqR7hu8sy6Zcr/+nAjPgrWRlb928plZqOSpyPIqEkdezmys6EXb1txMVtw7qO4RpzqBCQELfC/D
NzPaylSs2YMDjfmDvhx2qoUjoDeiOmVdmbjedPJnbaLfun7vd4+j/r237m6fy9VHBlpkA05MhcbV
ZQQTBqGZj6KAsfp9jOwUvT1IUaJugOJRskXBznx9J5TaXp5+jls5rbWRwp2kUPBAapz86eXM5kqV
hUEXp66A8miaBifBP6QGCj9tvBPMPWp3t0e7Zm+OKqj38qxpy3Rk5StKOEgDILRQfNCER6kSdp73
6quOkYFmb+ECuG1w7SqC02A+B0wtPM2XA1STTizbVE3d2C70yG68l99jwH+/+/UnX9nqH1gbnjkT
GLN3CDSW8KXBaCdQ2FbKPeTZPjQAug9cOdtpISFx9pYH3kZMc1VXZu1IlKEPCfUUIKMlnt1IfEmq
aiFzp4naMpmsNlfcsfystI+N8qmz+pfE9E6AGAtN2dPRvpOffCqB9DgVUwdwTHOm8KcQPrRfbs/7
Fc3Pnw8jJcwJAlsFBO9y4i2/QDXYS3LXzKL7sNMeq6b8oVjFL43WSKiqejacBhZQrcVjKci7iogl
sP0A9wp9zYNX6Tuxmp6F6EgydOPbVt5/FYlhOEr4ulkq/vLbFL3qFX0QctfQfw/eeJ7kyDYhFs4n
xxdeM2Dl1Ys+xU7bBfbg3almuxNIUwrd/eQN9kSi9PYHzfYWgQeYVhIqhFBz28nie6K0Uj2h91PX
M72dpgL6Uo3sFPaR7BT+221bq2P/YGtxXVddJurepM5vsyO0R8pYu5KJrxMnNbb4JLfGtTh8qR8m
JnkvngYl2CtA3OQ3QWwOWb8RTa09vWx/4DAmzhYP8MLhiEgumLnFNVb10JTHakEVOUcYCH6AWNy1
segEiXKYAOIY6RaId+X9wzb6ULRpkVdeppRBn45R2oWp6yPSmYfGfTxWn61NrpGrHpb5QM3ypSTq
YU7mfrnctFLcCUbt1amrhNGpqoe9GPZPrf/WGj8S33Ia3Z501em98M6v+39U9XOyKcEyn9nlPoWP
Rpz7QYHzLeWgyrZSpsnLUjcTpXDXDkGzG5v4P1zZuFEzVyONDTq1+MuBdmFNd1nDQINJ/yVK5Vs9
NggGfRoRRwtH8aT58jcl0w63z8XaXuUV5CWk/0m9YrWTi05Ty6RMAeBkO6OhOwH2eR8YQe2PG5f2
2o5ho0LjPwP3KERcDlDOFFaob+Z2BlGyzdYS4Eu05L3kobV+e1Srpv48Dej4kdNYFIhrGtZ1cGKz
qWw/+ApuYF0/hUSy/8nQvGxIu0FYtxgTkVzZhEafuqGiwnr4Oexpi4w3qilro6GPnw410Kqwai0i
RgVAT5pbeA8C9GX7zpB/9VUu2nqjb/WrrO30uVxFEpT2SxpnL5fIS/NCLDzchkroyWC85OGwMWEr
jok2H2VAqyJCEepil2tdZ1pDmWduNXU5grRDQ5beI7V/LISx8e4DQSFWFLzRihyB+tKR10lM93+9
PchTksxGBmAuES0+AkbKsQqaLqMnBWVR60ATt4V63W0ja0lKOKUoaiLsbnK4FstmFWaqRmmZu3Fd
OdDMwoc9QCw/5vW+iu4bazd0cJrsPfWuiN+r8EGAhvD2J6z4ZZoM1bgq09ooi8txdnkCzkCJM5d2
Gv1ghIG3r2ifh8oRnISpFIdKR2JiUoqtDOnarQ05FBCruUmfFs/FuUjDIZcD/uXychT/lGLToyk7
qDvohvv7sDHnxZWiYzGG6L6npb7rLUq+oRSlL+B/hF2iZPXGTbc2GRTE0JxAopEumPkm/BCdD6jL
JAWM2m4pxOZjlVvSvsYveZCLUnzwS8vfV30xOpoaiK+3l2Hl/NJYO8sUk31nPeaff7AsBmMHt2RW
uII2Hbyiu8ui3ViKx9tWVjwc0vtzxwoTTvS22G6iFUxDM+W523r7svxH7u6+9Nq/m+myNTN0KSNl
wZ1H0mGxspTXBh6qimksYlYxiXDdBvG+n5Rz3k2aQxJgC5K6cmeQ7MfLmMMLTu3CzZnSYEizOC/g
5lcepAyQI8QkiXHKFcnRkrvuKMIvf3sy1w7vR5vLtrCsUBpIGSiwNf2b6Z9C8XtnvraJeJ9mA7vz
rKJ2V8vPE11xafap8vNjsZWHXbmM5xrHjB6AFZXb+HLbWJInVKD6CuKaaScM3+t8y3+c77mFYwP3
NnBfKok8/cvrXqT3Ic7KnipifCdFe5GW4IKgbd91733yLo2t7Sefkni/pVm04nTQt8qzTNaIa3iJ
cepGffA8heitTeR6n6rNPwrs47vYCEU7LczCub2Ya/sHNoYZeELSEwfkciJFIc7bdBxzfJx2Km09
FMFUwcT3InXUBzrrvkS49b7qohLhNkHccHtW7h2cRlwsmnDh/1yiUHJyrEYUClSLLDpT62CHXkCc
HCrlrhey+Sre6G9e2TbgDHFJ6GZHF2lZgFe8Me6UoqJg1H6R2saOtlQeVgZEtlGaMbR0ltOxczmd
UULXQEdbkBspanXnj9Cm5towPtdKErtWLtPeIsg+PKO+sVECWblI50wRCjImlaqrJuReGfrarKbC
heqHfJHVPHXteBdN/6Hmxl0zs47hCQFsXASLtPK2Uj/G1GenYRf4uu0r+9tbci39RT2bZj9KDnMZ
cfEaAXVPc9milu5nwgN62W/d1OxKwzG9yva7/DUwasgskJ/tS9P2muTQpFuKmmsbRSa6QrEQ7CZg
5ct1HHXVR8qPqroXh5RZPtXt79uD3DKwmMauNifwH0np1tnjIH4Zcm/jll55i9AuwjOmE56c7xK8
mwVlGoWjX7rpzAcZiCcDQlR1nyuw0x3+fiwAKGa4BquGN345WelUiGaR16WbG+hi5/Uk7vwk3Cgg
rI0HR0GCeEgl1l2uiC7Gcl4XaumqRbVrJ9kR4YLW68iGROUFEqkNX3zlGiaepZNWRYmLa3HhMUCI
NZhjl1coxyGy4Q8PRqseFa5LO9gY2NrBZe4IKOacK0/OYvbSQMTbjys3jsxyr1rluY/b/C4LN3bc
2gTOihpzr8MMEpgfvA+e1gQP71C3aoWnlRx6IXCl4giIiZps8brJFbqyvWH2x7WnL2UW/lxsb72o
gjjSkxp9lvx9sga0mMuNCsCaCVweGh2gHyFxvPB84rQfewpYdNzUHch+w4v2XZts5f1X9oGJj8Eo
yLLgBiwuAsvjMkok2lHkynzsjMgWJthM9NTpwuPtU7RiCc8RiR6AN38y/5frI+h5kiigaVzYAxw1
/NXk7yIsVJvMZNfzRgfPTLZNgw05m2WDjSykRaZ2tI7qk2ieB83svyPOnDi3R3PtV2CF2hvNE2So
uBcuRyOGctRLPn5FFnRPap9lgO09yVH8xrr3IiDCw2AWaJ3Vwt5sRmt/2/r1XOLS4CDS1smFQSvr
pXVwnkXO85W7dV/A0p5E2ovqGYnj5cPwgFpOsDHalcL13PRGrpGyPOm9pdc2yDCeBmpRuErv00Q5
CY30VIuRaSeSYDwNdRadp5p32axSmjv12tO/6l2BSkIGmuRwe/DXB53F5cbni9hILMPl4EM97QPd
I6QKpfEdEq4nRfyGHEJblzvD2LqWV6JZrEHqAVvhTGu5bDJs6jjooY6f+8LkPHXquii/ccNova12
ifwy5DmJXiErYavIhFD9CiOMKj/1ACnR+4wriMyUTihRxJiM4q+fQFzKmfwLgto5S7qYiKjytahL
PVyiutbvRj/3jpoXSvskjjRH8MI3aFXkDTdsbefNGTwOF63E5jI26kYxi9QI96ipgoMoCOms1fNg
lFGxK/X6n9srfe1tzulCCsu4KfizS7yXlDZanskYq/PRntP2FvRe07gbPXSFY2tPYnbjWVw71ni1
AP8JULgSF89ijpfJ68x1WMdvsvi9kPaB8aD4dvNQq78ifev2vX4bGeAHc4sV7NvaEqFvKd0+ap7R
Cbgb9G/0gWzpeaydGJhTZt4/ky7wZfZVjfyiNDLCAn587BP/UA/jaehwo+WENuHoP+xLnZeYKIQb
+Cr11A5C2BajWLhmLB3DgN7YyWp/T4r5Qxx/BoDwb++StUmkGDin5ykG0sF5eR/EcSvUXa0W9LCB
RqxpvwUWbo1btIZrOx9aH4hauPCZy4V/EfheaRntiMuM0FBWi4Uzav63YVLfBFV/vz2kle4OEHmg
POmhpm8f7MDlmKTa8AIhljFG/hCNhrugzw+DvAPuFCpIXhOaFAd5fDesNzFWEc7Az+nPonEaw/9w
23LMwTHOekNX+dKsGXIlKc3SLce9rLt1+FhXnwz/ThM3DK1UtBgzqVKSZWDVoBG+HHPYTHHBk1e6
EwpdEllDCLvuk6q/Fz3NTiyJYtbwOSqSz1OxFdau9CyRCkYUhEho7ipdZkOqFOqhJJpKt6NZCYeY
3vyqPDXVt9RQ7Tw6JdKrJv8jAo9svMc4h8MvFZ4RfvhrX5kTM3d1z0xOc3X7cgpgap6SwBNKt5UN
txFDO5QfEbj6dHt3zRN5mfq5tLI4MGNeTnII8sSNkuRB13cwtdlE1fsm21jSlZP5J8DkqaZYyOt5
OZzez0NNC8vKNbt2L5oJ+G75vlGGX7fHs2rG0CHqmzHKNLJemhFavxy8ifEkgmKBlpNpYy2T5hiQ
Gt+4a1beh9mp/J+phd8viAh7QcNXuUHX22Z80iJ/F0TCW9hADlhakR2X8GN4W5WT1RWjz4rMNRRp
FHwvR6h5OR5WGcyxTWTTgrzPcXTUyNrH+cYOXLNEKQsFDoI1Dv081x+iqLas63GMqsr1qSiHie4o
8QMowUPZ/L69aGvHHVl0XEk6x2kFWFa2rBplwcHvK1fKpfYlzsfqIBXj9CPT5OZYFXlkF5L62IXG
dJhE+aEJ8y3m3ZVnccaqILkwq5njaVyONYJ5rgIEVLmQ/Th6imzc8MkXDqGgHsr2cHu4a/NKGQCd
ESyBj1m8HkJeGJ4XT5WbxZ/9BALv77SMedLn21ZWHCawVzR6yMD0oatc+BO6VQt6E/NGwX+TngO+
41sq5A9ixP+VZmjukwYVZqSc/h4LSWWFrC4VSnAawBsup9LvamHQe4AGSbsvrG9a8GLWG7nUtaP3
0cRiZ1Zd0maBJpZunJCszaADESkiZeOrajV7UXxOxL1cHm/P59oOmZMW+NYGucdlmN/WJAr5Wemy
ATutczrUgS176tqdWvkbENnVAwG5Jz4M7icF5cV2FDs/lDpTr9yqkP8RQlE6dIbp7ypVKx0a9aUD
ct2zWqifObVPn0yb9NaGw702XgTYKAET6lEvW3yClXY+JBLkUJr6oQitJxzKNz8Mj5IvnRt9I8Ex
L9jyGQLZQ2YIena2zuJIROR4qy4MG5TGkj1XKQwgiSdtXNhr5+6jkcXN6dcZ/XZy0LgNUox9dJys
Z6G3i+k/XJvIUFKxISlOjXthRgA5FHhtgb9mDeJJltJdOhoPdWSpTpArkXN7W64NyqLhTp+p0ZG9
nJfxwyXtNRl902jKuWyDEjw6ZLiNVPVOopV3nt40G+ZWFopizVxO+FMxX+Y/xcigBJd4tVs1DXtP
N8sdGeyYxptgS/BgLdymtmiBsWNTIAO4dHwVL7aCqm1cIygK+qf/zRBNtUNfVZxxQKm+oWH/YE6C
epe0onKo5TQ792i7HoI0MGmfK7qNlV0ZPClZWA3oGGCql0SDZWiOtTFENY8EjSu+aStd6+jKxkWz
dvhJZYMunCNd/N9F4GnJQ9kGVdC6+tEqHzxzH5aPjVFTD7jP8/wgGyEn//72NloZGukRkRADwRk8
78Vpz7x04A6ouz/OTKu9FpJiR624u21lZbNeWFls1jrxS6Waqs7tJ7sY39vGyaXnnurbbTNrg8E3
mtvFiJiYwsszIQ+RlzRZ2Lt6/qsPHgJppzQ/b5tYGQnZL6oN81bAR19cWADhc5EUae+m0ykKPxe0
SnqxvLdgWbxtSJ2vi8XVSFaPij4ZxjkUWDjO9SgOEK7WvTtzsDyEovJrDIqnqvxCjg/SKKVPQeXQ
TE/GLXHy9K6Vop2uDndK9FZEz6r1rfN3rQyX/g8uVa1/SZGWLJw8g1+Mvkdvl8ZfK9UtIkcU9yHC
Sc1R7z7rob7zLSLar8qzqp36INmb4vTYjJ9uj25tGun+IWuOgAq02ovBhSmw6cmTetcIIyezHFjj
7Vr7HOrhxr21lrWcU1Vcy1wpvNMLd2gckyLRjbYnMEjIVPZIFj12pfLqh/lzU/wLscFpUIxDbipo
gMYbR3recFdrSAwHBReZMmg9LzfkMInDEMdK745HP7rvde1ItirSe7vaxAleu33/x9l57caNrO36
iggwh1OSHSSZkoMcTwqesYc5Z179fqj/YLvZjSa8FgZrDAzg6ipW+MIbsDjhCBuw2mnpbMOUeMim
SU7grpoDbXvege4p8ePo31r5r5L+u//19KtpQTxGqXn9evTetjxZDRvHheo3yaMxuRN387RHWr0+
ybhtAfewKSFRrtruj2apzbDN16ofnp0+tRF31HFlUvS/9Q5i+0GgwaUBVSu6vdtnNGkXk6AuoYWY
mZ0rR5j59vZJjtGISrFlzeTn8WVIs50478YCUmPAOBnULlfVtoIqJitrl5lcTtHrAFWlH4pT7Nwf
NzY+3eXV9UlbV/FKA2CSW9tMY0LJHvkBP1sUHO2t/MXsosx3asT0sOTArruhVq9GNu7uS+4JqNY7
B/DWVN+gdvDFedqczUnvq6yyS5n8H6vFQyoVB138c383rn/D5SGjcwVFhmIjex9Q0uUho0Athqi1
6ueqqtw81vCwTwe0chsRVLrS+aGt/ydUIGZyvfOsXR9vQnRaA+vEwCNsFfmlwTCoGlkNDtjZ2aAa
YEZBuGJp0vCdpn+6P83rKxMoEFx/9Ndo+MAHupymqoOVhMk2YPq9aA+Vhmy0akeJH3Xd/GBppbzz
4W5MjuUEcQXkipDE2ERh6CqXSj6UjFd2ZyAsXyuBWISEDYGrz8OjnurH+xO8vsGY4B8DbnZKk855
WKn18Fw41lmFwhHVvgXYY2GHpkI9QS453R9xs6TECUBySFRJlHHfuco+FD3Uxgn33aBOFDTZzKl4
MMbM9nQlWZ6yzthr2W1utbfxqCsCl1eIHIB5X35CHH5sQ8hlFVgQfnTaRzF129r6cX9WW2zJ2zAo
mUHlQt+XIvU67T9SA0tv7YwGDcMkJUvIyXlEJRAJ2qSqvMUatX+7OUs/DiNiYMo8W09C0SdfLcbx
cY5FvpPibfbR+muASwDywpmAgGlbz3Qq+kKxqraBpM/tUVniz4WVvJoGpH0nzPUHSSAJc38Fbqwz
zy19UToPrPO2ElHkbYjLkdYGGjsYLqIUIRMYjSjALNHOFtoSft6mxwtIaRNVY96RzWLrZa6hWKli
6xApqXVE/F8ABezhszlpLBG8xyZUAaNtmq9RmQ72QVKQ5HZLTQr/FThZfevbQfqQ9nNju3m/NAjn
4dSnIQKblc2hQTNmctHJkyMXwmG1U0/Z9hjefj1GG9pqrsV7exXOjrwbVm23QaNk1eimYVKfQ2vJ
/bK08Axqh1Gi2h0Wx7Y3y1MqTfJPEFid6kZ9LR2lOkEySZb6xyTGbU8XSHcOlWh2Puc2MXr7lWtV
flXToRKz/Z5pukRzVFhtYEFDh6edNB9aKQQeM2WLF9pZfZTaPvMMM3JoGuDvHGKFtPOh307NH88M
P2JNfqlTvJHqoItfnqpyFpUVUuQKFpFirJSrwgh9dVpWvqCwJsQuy7j9wvkW/TEC+9QfG6BqnVvM
U/jPOAgNiM3Y1URmylC/2PlseI1hJI9oCBQhRX57rsgtJyQR7Sgyi3/ieRo6r0CblxRjCLVXA2En
yZU1sSyHbOpFi87MJL/+7dFZ/enRbtJwjlvRkpezbOJlNtNx7oJSVcpD0bQKLEUyjsFwdqu/a+i9
XVHeFeJjbmBK9psV7WvLSuhUMhaKrL4IM1XzujbBNsgRtl+GQnyerFL4uhTN50brOQjq8h1ru2Rn
g60DbX8ItwV6A6uYKvIll5MOyyauJIP9VVqTc0CI5VWYWXrGdZUSToJJWtL+3eP6tpkoBEN9W53m
sJm7HNFqdaNJ9aULzKVCFdQi7OoWHYHj3gwP7LPxBBioe7j/bTeB0v8NCtKL5MBc9cg3gVI8hHhz
JUoX4J/VfABREqPCUZS+VffzgWiwPfVKpJ+ieY48sZjF/zI84TbneKWrbTvQMoofed/zuc3KbDzd
yMfv6E4r6Hjrv9K8zR9MXWq9dGhUj5rrXld/295bZ0+XgViNF3EFx24SQUOmi2kLaQhMuY0/ZWZb
uY0uo3NoT+YpRonroE3xfJj6svdCovdj29WSR5jzUQNg4XW1WpM9j+FXa+j2Wkqb0Oftt5Hkg8MD
tKReOWrL/QRTRBmrIAwpWtgdoPJBx5C8XRS3piD3wR4s8b7KHG0ngr1+KXkjKfTCsoMRc6V4RIul
GuhnNcGAE9DkNmELDcyRzF4+YW+qWztb4Drggp6AIBkFLorVfIrLbb9YfTQmwNqDkr72h0yHgqKb
7ezZRgXYPK2M+Ov9Lb/+hZuTDeqbm/FNaRwhussB4zCJkiV2mkBSk+UorRuPmvZeE+nmtNa6E2Ua
6rFbLiTNmLF1hrAN+kmYOc7Qg9akHhWvSnofi2wh0pOENi47WeSNYekTI1276qQg9rBZTTNeQEGt
k1PnH4oB3Af4ay4N6EF2OynWjf1JGGWsuxPAFaXQy2W0KsVpyCbboMZRpssMzzK7g4njXQ8uprLK
U1vskYNvRLEEJVQYaK7AmaF4cjlmNTZFOvT9EHAzOV9DI/s6mVl5qLLc8CMDdxln0jJvIGx1UzxQ
PEpp9Atj3cCzahB7kl03NhLS8NAXSaW5r7dkrikpK9EiXxpA9NM/RlO4HLOh3auy37ihqSqi6Yav
IRixLQe0onFQx7E6BKmev/SOOKaW7M8S4iHLQ9mggGNpr6Me7UToN/YRVSM4jGDcWO3txTwpmKZb
YzMETdgPblSOWNzlP+Q2Otf6+f55vBEug3hfZXYwq+Ct3Wpn5SVZeCuMIZCVLv6kCak3z7mUDI6X
dCJ5MZO++JgKu3LcSOOe9uWqBTnXNXX+Swv19DjKpeWmPGMvYRVP72kWfq/TVjkT47YPTSop7wcN
P7f7v/rWAmHoRTUWn4IVoH25FUNgP/1UhWPQAdIfDWcAKjH81Ka68qomO90f7MZZo/i5aoUTk6/l
vMvBKnPU8qZY36mpGby5WSw3y7JfXaj+iIbObyvAb3q3F/fdGnX1DIYDzFch478cNenN3uqreAwa
0/jU5u+W+t8hO6WCOKQ7rG649yd5Y6NzZ60ltzcC0jYptMekkqauHIN2MM9TaCFJ96VAz69KD45W
nIpfYpx3mgPbttL6yNLjeHvvaK5S9rucoj1DQEjlbAysxUYKI5/thyEzkYBHZPHU6fJwQsSwPIfx
nPq5YX8jzuwOCrVON3eikzHbewzRG9tqfQS55tZ/rvDDSmiJMMnbMcAFI3lCV687zdSqTyoXw4OU
LXschlvjIQQI1oHzx5u47oE/6gJLPylSzzMfKPril+CEXU7ez1ArvxGLdn9/ZgCtEc1QkqMKIW82
VN45nYlj0hRgKv69poTjLP9Vxvw5NOsdOOqbLs3mkaf2Bo+M/hUZ/1YvLOERSmQn7oPZVOdX5N8+
923yXa6HypeTZXkK1czxo0azXkHql142ts0L/ibpwZLjGK/J2Ehyd66K35ghzzWobaf61DKxo6CC
60aJUN2kTKcTYgrqcaTqsHPi3xqalxPgjQMSsmKryUK28UNbSpbdtOkYJLqVwEWW+uyB1MH+FIba
MR2G5BzmXfMhi+3wHFkIeyoq6N7RLMh049w6VpE2oc5man5HI+XU1Ilz7B2jO5dDMWMlo3QY5pjC
lTP7Y5Qnkh85PXkOgsxezi3kp1X2GA8DoMKh22PI3/g6GJbSfbGJvsBRbKGZE4wWp8m7MahT7G3A
28SfkqENX2PadYdxHJrcjVrtM0zH2esWbTwW1jwd1LlJ/KEfl0M/i96d2qF7RHpVPNpcUF5Db+zk
GKF5KmZDuIUc482jYQee9KW+s5GvX35+/yr4utLvubPWEPqPU9PIatoLwxgDsVQCNp1UIdqC69j9
C/H6bDIKASSPPtci6smXo9hQXOW04C7QO6nzi1RZ3oVqOR4zSx58a+rVnVld3/eU4wGurDVCwpkt
Q0IxW61dlmgKzHxQvdS2xnfo2SyuHmnDwUrLyO86u0Qe29hTSbs1MuIzVFEQWQV2tYnr0gFtTVFx
C7VTJU6xGn5OFhQGx8FAOVRW53ddp52qdtqrZ18/OTRctJWvSO0Go4vNdzTz3sSpt1mCoTsRgfkI
hkwfDLN9VKTTXHntnijSWjTYHGrGQ7ngrRBp2Ot//2PfWDSV5iKJl2CsxpMax66m4F4UfqgV3VsK
c2f/3JwdHRAFihWTu2pz9uuCG/0SQDbv/capwWc4ksZJNxxXma1nCVyhP9dr1ck0l53ddGP3Ukgn
AYIUihTMFtnWVVpWFjNac43S/WiV3I+zH6P5O8KE5f4xubGoDOQgFoTmMWiFzRsOq8ZSRrldAhgP
UfMiJ89G/1lOZw8tn/sj3cg/VmQik2FhVrynevn9oklIppw5cxA2pBUa+NVDHPlJ6rXUB3Sv+9p1
mduop8E0/J2h1yOw2TqrfefKYSLBg2dxObQQ5dCp4bIENEEHjwpaN3o8D/aRD2k8OVNUu5IRUzcz
otyfLVRNonqId7KCW0sNTQtwJktA1LuJQ8O2j+xa50f08eLrmbtQA1EejSzyuJF3FvvGnUBSSVGF
SiD57FYfbVEmdZpKXQ6oUryjXG6PREEG/9ZQzOq+qVWzE39e1z2oQnATrCheQtAtxIhK9VSm9Ywz
spE9SMTYrzg5xm5VSHuQxetlZCSE/HF3A+/Acl5+S7OKqrYdhRK06DKqH+z612A+oofhQlzdWcVb
k+Jqo8JGDETjYxPfqY3WWE4WqwEOSd1T0djgPmxJO/ZVJ32/v0WvH0U0/f/v4aAof2Wt2NVKY4XG
rAXJUFQHeiO9Ny323oSurxXQVlSiwW2s53CLyJ+sosjlUVaDftA/qSicy43jxtjJNtmejvz6GS6P
HENxyjXuFZU0ePP+Eoeb5hxbaoAa0XtN9hX5HVL2x3CWT7CkTw01DtixOwWc6w+2AvdIhCjBgS21
N3kloi1j6nSDhj6xQA+Q0r+ECPiAiNzOzriR+zDSKiXJ3UzguAWiFM0SZknO9CqzUwJj6H4MHRSj
vjCrY16G7xUdP7haQnllsPCnSJV6caniRu6y1C913P2l0BC5GCV/wCp0BIkDqJtdngoKY8OoCVkL
qrRwm/y3Jr7c36A3yr1vTYU14mSJr8TqbSNs7KVVNHyd5CRxlV5rkSQQqM/qM/eX3KrNl7iOx8In
KicL0IwmA08LVK3z2ljqp8PYd5PkRapRRl4mR4i2OH2X7xykG70tdCGJ/ld3EHgfW7C9U09RlUym
FlhVq7tZmlmnPm2GpzJ0an+GDeAZC7te0wRWYbX9Ty/18842vHHMUAhiC9KMWRsgmytqNFKrH5te
DxL7p9avWjjnwsmPuVB3bt0bhwwxE9zQONSQjbfFn1lgQpL0rY7I8gwQZMB7LbMk022qrDwZcpUc
qnrKjlLWRadh0nalaq9vLWJripiISOD9Dnf2cteFUpU0yjDpAZyUJ73E2F5O3s9de57k+ClMITxr
D3r8M1Ziqu7I1xoKbn7vB1x17m/OG+cekBaREhGGxWpsQ0NhTD15uh5wXUMzUHIX6fwniKev98e5
9WFXt5c11DYARm5CGAc9uSZRKyNwUI912uU0o/A+DiGWbTsj3ZzRHyNtrk81buwytEsjSJsG6NnX
OI8fW/nn/elcP6VkX5CJ6FfQsSDYvPx8TVXRcsVIPTB0KoPGOI0eRmafUcmAg9xDYpoV7Hzvj3lr
Ykg+AP7FKvkaUqoXouUdsY1gGimGjrMFUMLO9GPV1XvuEze+Fp0K+nKkgRDgtg2qLNLMlv/Tg7Cq
3psO6LNIfmc0v2qEae9P6jrcwlwaih0QEfpwJGGXCzlXceSUeO4FWFs8StZjpcV+JCPJrPyjNb8L
9Xh/uBslAMajRIOWGl1Fhr4cD4DaUPXdbAS5sciY6RI5qGx5ZT4p/TI13lRHzlOIkuU3Oy9QAe5o
4Z0sqYBQPOt12Z5HZTaea8WJZXcwh3TxMkNbbTNgfCGhY3TRL13NI9DoVjaWrhQu8rvZsirT1RIr
/uf+bG4kBsyGqJgpERdTqt3MRigm7qGqEeBrodaxa4nZzaT0VMEEtWUvUVDIl196oOLzOLnMfOfr
bZF96+PJXU11jdH5w7a0pmtEX2sZJLBCvMhL8XHMIEq1X7Uoee6+WvJj3o9u1x2zSN1DvN16rqgf
8h2JmbnBt63yqU6BpyHrEqjTz3gxPFB2P9L2PaqWNNag3mqAkNWpgoN7ur/sN94OEh3KpSC7iae3
2Kk8XRH4Rm0GYgCYIqZwOER5J52LwUHtXJXLg93YSupK1YT4ML2hw/3xb1wEWHkDE0NbDar9tgxU
IwFKfDUQiyIH6odTmfkGcFuvjrU9F+y3uWyCUd4GtNwgvkOp2gIjRLQY2hwRrSVLckD+0U+c73Us
XlIAjkLz5qiF9If5UDgczeY11FeN3vNcnCvjuQp/Z/PJiWJXQbO3peSQRfAVlKPVwZzXHu4vyq3t
QN5G33oFHaPwsnnJhEWtRTMzLdCV76KO/bp1ftG382313VoG6Kvh2EzauU331PxuIJfWftwbpxQ9
bZbq8hSKpZTshMCJiDY8q1p4ErgF68Y3u5o87NZN+52MXbaeGidL63zRn6O4O4tiOjZGdM4i8+P9
lbh+m/g57HKKBTRtrquEVroYESqLAXaRpYfHcPyYJo1+IK0kiwC9StnA/utHd9UEBUy4Wu5wu27S
h1lL7EqIGCG8dsF4txWVn6hq7ubDnJzvT+/69K0KNETRMgJIJJeb972RK9NsOh0v5Mbxqkz70MSt
N+bl8zJpRzvsychM3v3u/f1hr59EhtUAtq9xKWdvPZR/1NCqyIhAZJlmIBWvc/M+mv7NQuqGe+/h
zdn9MczmRlelIpvl0DYDLSmP1Kt/K+AutKJ/SUb9WRAjogHmj9IOq+jGlmFyCCgT6QGl3xZYhqhv
astEx7Bu1nJHZIZP0VTVD1lW5L4tVd3BrpCLu7+i19fYuqL/f9DNinaIC1tRijLbAJPNpxVByXco
v4W16A73R7pxNzAU9ACyTYpZVyXJohOzMabsmcL5GaN2bzlnzrOnZvK5UJ/S5nGIzlG19y1vTpAI
EVE1MP1XKjVmpQMoGXDtJqdwMyyWlS+m2FO32Btkc+2pWdMWUr9umEnxG8t0RWK8q/S/jj1ZQOBS
tNBwC7a3paPQSUwUkxzuFCcMDy3lKq/Pi1+Um4adCG29LC8fHEbieSOi4YuRI12es3CoplqVIitI
DHBvppLUXkUv/X8YBfGvtRlEtouYy+Uodi036arfEYwFxuv2CB2J8kCys8Ovg1uED+mnEmquKDNt
s8NTcwEHKjo7KOQcpd28lr3MyWy8UZz2EYGLxR3L+p8ssvYEvG8NDKKPJhfyi9Ss1lvmj8sKHfl5
luTJDsS44Pxi5uYRtliOT2C8HKbEys5Kp7YnIy3KnaP2ZvSy+X6Qf6A58STyFm+lQjRtBCAsjXZg
VK+L/AVzwGMej+clRzQs/jEBmEyVs25Ih8F4HNZCAv0rWMZuos+u05Zn+B+PNrowsRw/Wu2KOdtt
A66P0fYnssXWGIFiHtJNl6sT5llSWbFkBmaXJb+Rhahee0kWRAqiftElvfTsWkt98nb9VJkL1Tdk
3VGLizw0tSTfjrT+WCuj8UKbSvaaRLc/J84IW800a79XpH+mfEk/xrI07uzaG48DkH0E3oi2ibu3
Xp5VX+l2NnONWYviJbPhy4VfDl8j+WEp/+3q94rx/f7FeeMw8tDysoNUBDu/hWnO8exUsyjQcTGk
/qBk1g/RgXm6P8iNnjPJH0d9tZDknGwFKK16KJEzFGaQzXVQOofceqJy3OVR7qaLGzrRcZn/McXv
IoncPHoJ4YGI7ik0nzVaL0oxHmN7fGqJvxs3HQ+N/drb51p9V7bQ+Q5pRL9rMJudcODNtmSziVgU
mvwgwyBtbSVxJZ1auuBWDORFKdnbeHB/UszGeY07s8u9KdXkk9pbQ45djs4B19XICYFuFvN/vR5D
jKvp9SxHRIJius5RXX4XjROHrqUKGWFYKysAoY5ov0RWqna+miPDEhl59++0GAuWNGMaa76SLvq/
Cf31yFe1uJC9Nsqw5BliMcCnKrs+O0gG0n1+FSV9DgwwWY0Yitn5YdStZbuGlNfBajOZgrcUkLfV
zEAyoavUJaNfN7ePhELiI0ZSyjc9SgU5b6uSMJdGqvTcZUKy3D5T0sRDt885Zfaofw0XrRldZzKa
z12Uy4nbDG3xNUPQv3PDtgyJkg2nh/8YVqkPtI5+u1Cl0JOcmMexzee29+cRWahHc7BIaJqGquDB
6EszPqESY1YPbdf2P+RBUtSDhA6HfjKNuf5RUnz9boZDXmBya4jQs/piGc8Y01mamy2qUR0Q/Cs+
yT29iZ08eBs/AVRHDh+mOE/kyonaRG1Ybzvd0kqUZmK5OpUKqntKNSW+Uw7iKR7V7iAieQ8rd3tQ
gICk/4ZiWJtAWG6UWC6H2Azm9Nx/sUvdX8qD0h67+G8TznV6iFjyWhL/wnvYTK+RIxhEWkXs62iu
iMwvTt0/kNnvRKHrX/PnkaLFyF1DfA1XcOWPbh7lPK70Ss5lEnqJE2D4qkAMaDxp2h7k/apssY7E
meV+JmeB+ahevgBZUYllGDojmJNfU9u+aEl9God3cZG73WC8TLZ2kosPXer8TMc99bPtJc7Yq7Yl
RFz2CjPdjG3UziItglBKzKsmUHKkV+YWhfFoJY2rQGlT8JPtdyKRbZS4DsrOZMroxfGHzV7JHLNN
ASaZQV8nbtQlfgO+PUR/f+cq3z6tjIMnLtA2dHTIA7ed6r6PhKI2ih0oZWGfstaGtAqS1YMioxzV
vlP9MDNDD3mB9iGJ7OVba7bV0R6cb6ml9k9zPirBLAgLsgahxtnotEAycY2SujR50AeEh4VRmEeh
RHuaklsfJxhhaOHQb0PJERo4++JyT8QLvk16m4ggzkJXS/FwjqT88xDKR1m8E/ap1p+cxvLkVQVB
SO/GuTkU1Qzgp/eq3DekT9YYHppQcRua4Im99/uuan0U1yjCoDjGTwM/cWWk3aShTLVSBIryO+Ij
JvVRaT+kB70O/UJesAyg1KBxkSvtu7LZ+7LbSGAdHeARHglr8m1s4cBqhxeC1mYiyKHfuGUsyW4k
zJ1w4+Yc0XWjMrueD9rUl99AUiKrQkaSR3Ws/9Ms2rmJeha/JeFpUhCL9tUIx6MRKkeEJrH020Oe
Xp8SDWV2DQMVqgtIw27i9ahUKa0TtwW2XrihnB9lSK0t+Pn7p2RvmM11qpkiCu1hlgIVsYPOOEnV
LyW2dga5ynn5Ym84ajSpSd2IsC7Xss0Q1U6FIwWNnZ7UcXARWDRHmrvG92ZApjVDeMGuOi+bsx24
xhWyeh16NZkg6wGiDP/zcug86STA8En4LBSksyxf0q0zoxvme6FgWISu+KIZ/2Ta8Enqu/eYw/07
omnZ6cQj06NamJQH38eZZ88f7y/8VaT59sPAsVAeZXHowF3+sIgCZGrWefg8tAekEBA29zQzfq7L
Y2Y8WPBuoSyExcccK1BUmzsE1NTy4+qvgFeMr+RnBYRgn3xOyoPjfOybo5oUh2o6J8lAla/x4urR
bvUdy53r94LYmIyKF4u1vFJTAH+TaEKt+M3ScQZbykg0FvoY1bXE8myZpatsSB2QNu+v1vVzvA68
qn7w5NMc3C5WlOgGbNLw2YnV59Ea3RliO35RhzSPHv52qLcuGkJPmKdzv623zx/5aqZYoZLhgvhc
C9v2Oys5trqyHMLiB6Dz4/2x3uQnLsOMdTBgWwQBYB22gG8gNpokkQTiPZssnWumYZO5ooX446lq
okxu2tNm1ZDQm1xJIg7RIyd7b0n4UrvR4sxPZY10hrzY6lEbQI+7yqCMv5wmC7/kednuHKbrr4Ao
BHZORAsoU1FN2CwNVQUl15cMkxN61DR7zmEhHmn8rLS1nfNxvdUux9pUcS01q2r4IJi4ztlK/hWj
X86z78DiPhaR/S2R9OUYyWn8EMpJe77/XW5O1CHuA4pJrX4bQ9eC3U9VIXuWkndyeDTLd1kT+06/
19K4EfwBhlwLWQp495WydLmiFFCb3MmT/Jm8yetDBDWbz5X+H0WBw0LbLxvcMTrVheQbpbUT4V6/
ogaC429MgzXf3bogafaUCafDZpBf1n3Kal15yo1U+3B/JbfVH8RdHKJn3lEk91BF3hzcGpUC25rw
4jMGET9OtGs84I8V6JJJjZmcrH3OqfHh0ds0Yud03Rp7FS7lusDJgfbU5eJmaBIVk4R1nEDqZ8TI
Ra9TL5KQ+EAkKFW1D5VWffv76QL2pOTE3lmtQC6HrJVelZxew/4Pn8p4Yc9qJyv5xjof07aDxfnl
/njXeRcABtpvcB+4rtCBvhzPVuey0CYDD74BzjAliTEKJb8qp7F430xlop6c1F6aM9CT1P51f+xb
G2jVDsKUj91Lde9y7G4us7ptF+xNcyhYy9zRStP0wv/7UVZEIuwMLgTQ5pejqLjUAFCRsWztipyr
WFZenEqZD/dHuRHtAWQAZQnNC+l0nrbLYcJ8lPO0E/kzzSzXMiKvG2GdDGcZ+HUUTUfJCA+YKka5
/UkSfZDZe4HYjZgf2gRIT2LqVcl0u1tlK8w5SjOeeSDcXdlMumNt5c+ylf9UjV4c0auJ3LS0uI6m
TniFvvy06u6cNPJ8FKicn4oue0VXKfdS8jp3Bax5Yaf2B0vL9WOs/C8PJVAJyuPk/KBxt/SvesEt
OEWd5LlzpCOaOi8TAUnbvG/Enm/6rYMMIGOlOyKXQaP58uMkrchszJ7zZ73sk6Oh1njDQAP0MXKb
3ofDqLxU1oSiTZrtbPFbx4usmAOGJIqKJevlwFavOYWZs8Xl7LfjpC4ojZzAYHwswj1vxjejtU0o
4DgALUn9yIuveOAmSn3giiW+P65IH9IBYQ41VOSzgYPwuwgesj900HTkXGoOTi5xhaL66YMMSk6J
2ZRHTcudd2QNiQc0VPOsMR78LGykD3kYQiJWWvs8O53lt21kPIVGnZ5o572EdSUd9KSoTmOihY+y
Npqu2tXDb93Gp13qyszD1qxGFlJrHma1JWkuLftIOUxACUu78/1zePNLg2eAVYugBJHG5YIPGchD
anFYYEnLbxKJ10gWrqKkRza4p7ehN8ugL++Peeuxp0eNxCDWyRAiN/dYLtlCbaameIYB/dQoaL5J
7/SoCKzu+/2BrncT1wuXJXkrpDs28uXk0q6LJUwfMBUlosH5Nlcyv+Nkp4v1kg/L6/3RrgMoXlyk
KeE+UNpBzeRyNLGQnzpmVTxr5r+DdV6ZD3njNuN/epg9gSr+iCns/RGvAE3AUOi2QNVabdMImzYT
DKcuHmUFMX0jwtcGcOnclW4qxc6vDpGXxS2hDZL0aU5TetQvQHuPeOy8aNg8f5XT0visIroyu9ZQ
Lb1rlabWu5Wcag9LV6jfy15Un5zIqH+GoAoGP8m0uHPzwoz+g8SO7Mf9ydz6WAC4wUa8YRe2784Q
FjXopbF4ljp4KZXsUkQGTTS/pvboGX2yN96tz0U2SIOM5eN/m6tmisI2JYUraaybDzN80yAs5mOG
hV8k5LOjpVDX9uz8rk8brBHQe8hL2XBHtvyUeTBxTp3D4tlEBqlyjoX5o7bLR9rgbRQdHJLy+2t6
I9xlwJVJC8Nghdhtwl07V2MLHC0GtLLUUcCH8/wtB0b9GI6V+AwrwR68XEvtTxGYYJPgKaPkOQ0l
kleRMYFMvf97bs4fgQIOB5wZQOCXR2RZMoeEqy6e1T5NPT2htRYVAzZZQ1rQd3PKD6GOYhGOg87O
yOs9dnnZsxCrKwPXDoWs7cg9rQVZTjmc9qT7gyl5aXrSIvmv03WWmQic7g1Lx5tyOT+hTPg+ibl4
HpUzDHE3Sz4O9EfGcvEseQS9nx4oj+zAptd7ZTs14m0YFwDq1618OajqpEMmzwv3zoj2gv5Clu3f
/2y3Fg/5tZXTBVuXGunlCHUROiJ0VrNciO8lQVkaZLv98lvnX1sxtXTlac5uc93IEopGMFU8h9hM
piDha+njJD4JcJjh8vH+hK5foJX1jQ7LCnUnt94En1041do8aSyZlh2WQSfy7D2tWA7q0O6poK3f
fPt5wAahLERet57DzeLFc9NF9Wq/K5VPIvwkV59l3dVDDBUIa37O9o/W2VOqurUlQCqtzwO6FaAV
L8eEStmCWcODlfafOLaWsfgJggfH+6t4o8oIkR2BN44UVG6C6cth5mFq4Xm05bMSVdgc0Gp9HxW1
J+bX4ozfrl/ZhpvuRQ+3NiOEOI4wFAGe2s2VNmhdai0qnFDdeqry18x4bOS9MsGte+rPMTZvAwWW
YogGPHrbZEaM82GpIPiif4wklgbtbGc33tr5f462/po/CmBIfzaW1oRY4hjZoU9Vr7AqV6u+JG13
NrQ9V4VbewNMCggbxIN5GzaHWR77JJEGEi/DAGGRdMR4SEnvddlunDBYTAiiOgQowLc2c8ompe6W
Iq2eQ7MoDu1iaTUA5V49zVMenwskd3YW8ca0mBNpKzQwGAZb4tTiJFlVZD3mxmUVHUOaxS4KJn/p
yEmfiL4WIM81Z7Bp/W8O1mTbcTLbQ/OsT6p4GXrkZ+xKsvydg3VjR6z8YIjJqH0w0mYYCehxiqr6
6tBAdXd8raboXSq/6s1I5lm9z+gud9r8sP4bXaGDhmJDhFMFavlumQ9HWgK+iPSd+tUb+uriJqP8
R5mFQhw/Cnrv5pvWyG0aLXN+Hqx++p7NaZx4VQJF1B9nvTx3tRbLXk97IfG1OJX8ITHMk65BdPKV
Pq8NF7dd62cKoOBnNwtcDMK6U112YdN6czLrH5BIakCSN050EDiLWAe9i8bJq5sWeOBs1B0wdoRQ
f0m9qodHCRau6UG+H38nvT1Nx8wUY/+xLMxuPDdVk2pujSZL61qjo8aH0BrWkmIhUv4YziYghAoh
0Z0vt155V2tE7YuyOZv+yjVHTZ1qdKrIJIqttQczrx6EnFM9b0f5oQAK6FlLZ81uHEWt6rYNugqD
I6+mVGP8zi7rbEeT4joA5NVeOSPgVECjUc+4vFswaiEPBaryzGfq3DLTHsq88zXnpGQakpzhI4K8
xwVKTpgmH5ZR7AREV5f12/BUoUgtQWBuxVvj/0faefVGjixZ+BcRoDevZBmVTFHdav9CqB299/z1
+1EL7KrIQhF9b2MwI8xgFMzMyMzIiBPnZIlktkain/vaP2SlLvFGCZ3Ay8ONSHd1Ys+GyBjMWnBU
8JYN2WUZtVE3Ffo5NzMQJPBoJBUviNSuGrqVm8fe29ijGwaXVFRWaSlgo3L9DB7fbuEotOA5rYud
pKm2Ef8RrC8bnjXHJAvP4kIH4A78mMt2Wb4KTSNoepHdB0i423NS5Q9KqP6dWtD3aZCgMxbmk/qp
LsGVd5mSH4q+14/CrFJy+0uurSkoYRaVsxA7C5dK00DtkMgBgVVJu9Y6qtKeLNrGel43AryFRSWo
XYYWBGipDlGefm5AA9ZUSqmtc+5vbNctK4v3SGqRrvG9DCv1fUO20ciOqrYRAK4dBdcnQ03BkVwH
P17uQEgraYrPVQV543RHx5Ys3XnxCb4mR0HbPDQ3/PKtVHLpJ+w0mgAob8y7YZn0CETURSotUs+E
UKkDeHaCbXfUxH0afpDj51H9LspfRHLHopo5DTmrqhsP6JM++SpNHsnWjXlt+O8+Z/kkanR/UPya
z1GUR9WDulB/bKwvjXwYooc+2yh+rCNSoEgEHcARZlZ/ZvtysvH9ODI0wUDYVdQfhzgzbL8AQ+gR
zR2AaFZnOfW5C7hSPnRaMTolWraH2/tjFYnwDejFQA5BeQ6SrkVSRlaCGDilYZwT7kdKULs4/fbv
FkjNcweDN4PWaJ7zdwGjOdPzWFNtngtRUJ2Yzb4Tk2JLLOPKypGiAJNJPgbemeWRWud1myOUyJHa
9gdB+QNq9lEIn9STHCY7nun/fKyQEaG0AQAEOJuy5CnpQjQGOyFm2kzxXpPJbWdIC6q5viWeuN70
lN94uPB34KYATy9nDxHPQpIhakdtsnvI6iakzh9+kDxrYyeuQmAA8+/tLDe+XFNBELET95NtwlcR
h19A8O6L/t8v+dkS0BWqAvz0Vmt55w8hLm52M7lKxqFwMNtasUXfT+wWAO/OSzzh1DWTdwfRKmxN
3iAc2jbTOH4yc3/bMVfd7jynVSS/eF9oyhyELwJXEfI8wfA9tBlHwe6RiErTL4G8z1L1k0dTYHk0
pl1ZDG6kZS/FMHyicDejRJO43PiSVXZv7hLispxDDw7BZSeB7pfASGvZOvNGodArZfWpTIz+blSy
eE/g3dEi6EmHsvGNkzfK0un2RFwzT7subKasiEKa4dLHAr0sIivDvNBb0ET69a4wCAOzyEAh2DpN
ECjrGeqO2sawVw8HniYUmalNopJJsmFx/kXcNID+tfasjq4XftPIsoXTHzM7edrGa2A9QpWEE4wa
YMLgZVki0rxRiKH5qYbzZMF5KbSIHQyO4H0lZ1j2Ksk8wYHgduO+Xm8pjM6QJsSmUMRdtjaMvRL0
mi8PZ0n7CJCK6xQq7udMHzeijyvTyONutkWdYqZvv1y+uhWRvQmM4VzSWgbJiN2aGd3BALSlFyks
NyKE+cC5vLFVuspoXpxRoXjNfKG8276FL7a110fjmYaQx54qfSGg05JtMQ9fGxRpL/onEPpdPwUG
M6oEKlrjua5pT+2fgwCsdGY3UNH+e2/w/FR8b2xx+LUmgHd0DMazMQU4giPm1c4S/SclSf9m6mtV
P3ZC8ZgXd6GwsXbXZpP7am6SnxFoy25EURDVzoub8Rzop9AQTlls66BKbu/vq3P5zshin01ZTiui
WI5nEn9HQw3tpB8f2kc/2E/C1rpdcXpUC/iLVAoUIkuKtIE+MsuIq+msROAuw+9KLTui+NNQNu6r
K8ETjfFcIFDwg8Ch9H/ph5WBh2d6O52FCoiTcTS/iQ39Q7uc8BC23X2WbFz5axAA/LLvLS6OybiX
Y0gAsGi008FU84/t8wTbkkMqA4XNIX9EuP4uG2y5+48sUw4gZ847ht13OdYorgZd9/vprLlelu6r
4pjyPj+QsNTj1+oDIKB6+pj+a6Z+rm/RFQbOmEbZ1aUEPXA/lhJaPlFEoi8U9nERbxzLK3kANh4N
O+R8aRInyFxWfKQxikNDykUq6MpeE4qzmJofxrkHsf8C+85OFlrHM/pdG7xaMNFYd3VJ3Vt7qCCn
mfpDawjACUOuSMBx1hkeCJvCtE3hypFx8zDU90XXbRzr60iTbwbgiH6FAoB8CWzgMaN2gGbEcx7d
G1373OV3WXqqzZ9l/aSO3sYjYX1zvQlU0Ug1+zocx5dLDy6qGqvIl84wGtbNo1V0dlqgUrob5c7J
JGVv1L9vnxZX3mQ0Aiqof9GISulr2bacTmrSSLGOyeNg2eqU2lGNMHD+tf4TNL4Ng0L2oLf35nRQ
PFiPee9qHMlemt9tfMg8tsurZu5IpAmA9NTMcLZwe0VrTQJqTTpnj4J5N6kSmTq45sdfUAnTT9Zk
L6We7SXjn8OS2Sy3G3ASsvbLnH2UtOzE1pTOUQ1zQPwQCz8ahCJDNxS+3R7h2pUuLS1u7q6QGyka
DGa6iez2VfQ/yeKXrIx3wb0HsdptY1dOzNkaNWuYnXhwivPXvLu5xc5oIG1lXPW4n1yLDULLv6eh
qxZJkLh5MJn89tlJt81eGyPzReWKmpJKvH1pNbSgztHUTD6bBh1S1iFong0kBj2nDV8FcWNCr40R
n6UoN9OfQ3Ew37fvxliJYTxFZi6fUzCyfb8Laxs5Ziig9mlph+WT0MV2gmbI7TGuL725e3YmnSBj
onBAX1otmkAfpyiRz6X4BDKsjet9Nn7y234jWrgyl9iZhzej/gnALu2UHqCGUq/k81DUjpm/Bggw
RWEBJAfVOku7h2P+9sCuHNDzyP7f4mL1kmzoJs2oWb08tuMEnvPczrpvVNwFxSmH8tgJO7W2EEMz
bFIAthBYgNF3OT82w69aKx8869ikdl8iUoGb1aFxzHz9mMiGoymg6LfAYFc9AAwYx8XMC4bXXc5R
HqVyq7elfC6EQ+TFthxVu+wAhFQqIaYrbc+gaXaLivFK5ho6AgKRuaA+pxsXR1UwSgXl7g6/C7Tf
iLI4gxXuRWVX8NYQf/MIgDC5slsDPt7Uuru9SPPvXhyT3BF4O3lzIMnLZjRJq/qprVqZkMvU4Jmo
88PkJfHhtpUrFxH6NoQfUNhAvGAtLqK+KiczDTw8IcpevGE6l5Pi5GG7E/SMRmOR5VRIk9Ubh/G1
mZ05PXmrg4tiORfrqQdVXwmk0M559wtmuR4Lo4Bgr60Mu9G0ESdW/tSCvLs92qtmZ1KSt20GlEC+
dKOgK+WirgQSk6DoUVivhXE36KltDidd+lbExWddOMjhI2xh/xx3wUX5zrJyaTkH9Bwbsa+d86Gs
6Kbtawc0zLRxZF1bTq4B+u6RtEEIcDGtShIqWeQF2jnyKM3FtME2f8fyJMAE7Xfdvv9QRsZxY07n
kHzhqNTBZ/InoIz0ayxCdnHSKB+xZc9+bYv7ZnyRoQ0so2OffxYT49BPsS0937a53hs8DUzuOnI8
M13gYjJHeooFiOuncyJHyr5tQ/1UC0Z1+ncrFKmJlWaurtUOHAN1UvKgmM7yRIw8hujgQMP7r2oa
xCNcozyIyTqCyF6GgpUH13VcltNZF6b0YIYwupiDEm6cJuu77NLKwvHz1NKpgvPW6BBHfTQQg9mj
bweUTjaFk+Wp/cbcXbHHvUlCgfIxzVhLJN1gTXLixbF09iJF/5Fr1niQOpPwQPOCygZusKUBvn5y
E9i+EdP9b4i7OMhmvbOKpw1BF/VzYNFeE9DRBQ2XkJfNvz8W4EBGlxqIlcw2W+aJg2wAQoZQ17lK
RdsYfTsYRq6kj5r/ZzIflGhji60n89LcYlcPpdCnFoBRsE+RoyWjw4ZzkAiu/j2Je2loPl7exVky
KWm18UUDXEv+C7HgxyCMJruVbRmdZMF4EARtZv5sXdX73qM4c3u/zVHH5UGC9TlRSh87L7AlLYZh
FroVE+eeUxp0f4/+Sf9eJH9iOL9u21mfHvQVzO0aMw0xnKuLUSZ1GJQCwnXnqfJ/piDauei8dOOG
W/sjRuglo0jKC5hM3uVUSsinDWaemmcrSUMHxB9joggFmL/p/5PxvDO1iOb0NDP1AloX6kpmZhtq
ke3DASrR/2DW3llZOGHvT1GXjwzI9NJD00xo/G3xFV1zgPdztlgYWJrrrPNZmNTYZUKROSklwtb4
ZOoJLCfR59sDurar3llb1glmco1cp8mARG5SH6zWa3f+1LyMlv8YV+O04Q9vv27p3SRFeDTBZjfn
5C8dQp3qKuyU0jyPY7aTIdHymvqptqS9GJm7qbu3mvaI4NtJlVtHvI/HxA5b6Sjl7Q8r8r4VH+PO
+GPFnq1MR0Xi8UMNIYglN1V0e/R2BgRCeMFxBKGfq3YXd4SkH29P2JUgfHZkmZwOkQVX4uISmaoQ
vmBwNuch13Z5qJzCOj3EAXe8vGuGneqd2volbhAXv234DTh1OXcm0sXsWPLTlBaWrfFVEukjhCPK
uRkrGFi+RtYdHa9p/pIWryJkGr72QQ1+y8XfrGmeeuVjZ7108VfDTB46QTvUv6f4XkZetr3zTZrA
IvHX7e9bHyigbGCBJPwhKAFgebm0tTCjVoVCOXfQCu4os5GwisQteMmV6Qe0bdKdSJQx0yQvoh6/
FAT6b0L9XCqFndVoQe55HRpfkOerPvVuFlQbB/J6h1B5gMXJhFAB3ty37pV314GV0zDiexUoiw4O
cMEsvxYp+Sox/i6UVrcRIK/bYkH28gihAZ7iHbO4OGDUNobIJtSBLcXyvswmioNydgQ7wkvYkn+C
v4pQgjXJCXbJKfXYQU0TH7Xiz+CFJ0UuFDgbkupelbrxfqy0n7fX+Er+DOAxQgTEaADwiDwvF9ls
JXpyvMA4+6b00Av6Y9V4LzRz27n1RebBhFTtTq/bO69ODhBSpuqjptzXkrmXOlfeAqC+RbiXO2L+
mrkJEBDtDDS4/JpeGHrL86hUy18GQhCTruzvFiy5Dm1kWvsz/CX1jvVstBth5OqEhrIMZAfzzT0M
W8XihG71WK7h8LHOU5ftx+Abir+OkD8b0yd4Tm9P+LzcFyOcTZGrhoWecjKl3MsRgoxW0yxqLEAb
+r7OXyAgtwXUYRMYmfJv6sfb1lauvrC2uK4VqfMLTl7rnOl/m7G2admi//j7LFd429AqLsAQSmw0
0M1dsnjS5bCkSh+FxAq8c6KPdskVKgc/rHaLD+iaFTJXIAyASFKFXayTGLVoXguRR/hdwVOxk7Kf
SrqxI1anHqmqGQINSx1BFK+ky5HIAKB1sfCFs6an9a7XcsFWejk93Z6v9akn00VMDkR6g9XRgn5p
BpR+JWSKKJzF6jGiXjhqml3HP9CW7JrMVr2dXIAEkTaWae3ovFlMtjsPOhC9SzJXRGOEUCsU36UP
0u6m31ZT213705C+ITayYWvt6RQAyDHi5GB6WbPLEZZRF8VCNgVun/0ZQumT2T6JcbsDFgIZl7rr
t4QH1y1bsy2yL/zfIDJpRbk02FZBXU1ofLgqeyqtX1snFl1UU+gGoPV+emy0Xz2UYm37Edg+im/A
mIXmAfKcYzjXKb6h0mAUcKtaieNXZO23GCeuTD74GxIK85XP+2qxGadx0j0r7EPX9B7jwicho6Fq
/afwvqEGtrvtXyu+QO5tMor4FX2muPGyDwM4cd97sH67WfcSZd+9/vM0Po5aZ3t6ve+l46T9LgU7
JN6lKzL7lVWuDJma+rUrFLhTJtFW4KxvZqCvvwUNXO8wYgr8fiZS5JRTF44hIgA9jqkSuVIIbq/O
yNQmg2dt3PIrimVmABdnM5NZB+u4zK1Oo0dikTZ5V5N9m47uXSLGp/nVUsAE5QvPTV6e2kLcGV+9
Ibd5ucsB9WwAX6kPW3/yVUzB+BHPjsV+jA7NG6pwgCBE26Xh1r6cD67LWwFg20z5TR/ZTKKyuIWB
D3lGMIqx2wZOnb2oeXUoZ/pn/Wcr93deijrExgF0xRkBgvHwodBBWXAJsg0yWUomw4zdyroPqk9S
+xz69039CDp04xxYl6KpM8x/aD9EIY7L73JfBn5aQtHpZW6Qdwfwe3YYj3bFSHtZswu/cnm04obe
Lh6/SF72VA7dPw+WuaUDl5IH8EHgzJdf0IaxUfReqZ0FwXLCcdxDPZOQ35Dk5Ghu1L/XEwvp4lxf
AdA/R5eLpfT1Ma5kM+T+yLTmEKZCYI+DJj96uURLgVqrrtpu8olfNwrFG+TpM9XWIsickmBKQzMW
zmEhwR6uBr3pZJYv7acECKo41rXTgKv/cvuQWZ/wQGrI7VEOZzuvdpiU651UyINAxsGsJicrQk1H
NxjKHk74vPbsevQsqnWhWIt70CPplsTdFdd6Y44GZDAT6aE/cLmw5ENSVeonvsDzg9weEjgCQKAF
jxmpaKfL2KhdkmY7ATJGO0tjmGT06o7wSz5qDfQ+t+djHZ6YAKcQW0DcgbLXMtRHqRmVXVNM3EAc
pH0myIODTSrSRbtV67piiiQdfVpvMsLmsvkg68moVoEVu/WgKLt4xoQNFT0X5TBuMV6t2RwYE7wn
IP5gW+ZQnZ3v3XspFwCHhW2UugVwhYbmBrOsoSusnO5BJ1bh3JCHz+zjRw6RbtxllXHXJOmxqA+G
lttVNRzGtPxZ074mb+y19XthptAntoDGCVjSasYlpUuCoElTV/QslCa56qVjN6Y7rwCQ/UOqWsfQ
DgpCR82xMR6SVPjnFYfGyZz7ohCM4HxZbHZOV7WRcyN1PfFezVT2XLJLt0oRq80N0hn2P4gUzFlC
9C2UfDf/vtpCYIRWBnGNeh+ostPWHyy4EVrNpeJ5uO3D68B0YW0xJE0V2tYf/dydzO5klr0teqdi
2H2OIPCDRUE7y8pWpPhGJXNx/c02oQzhOTRvG2Nhk3Cs7qyhyt0aygQ7kLp8H8nZBxqeXit1rA9c
VuFD1IXwA7fpuFPGGjSLYUD/KVr5rvAi4TXIhK066bV5J2sLTwsMSWB/FveW3yljM3Zj7lKpwYtC
g27FpjMA30Y/gj4p95O6zfEms5mWU0F9AVZA0i4E6QujlRnpdV/ruZv16DlotSqffJWmxbJPfRIi
tX9n+j63lyAIOz1OvQckYr/nklGe+rIx/244wzzxq6/hK1BTRuAOcMvl1i9E+HaNUs3dYcrvSkm3
/Q/VWOzqrrYtJJRi/b61ECHZITRz2/LVuZ8fKjAIiChlLA52KxxpdZ/8whXb5nPdjtHeK+mLlrVJ
PUaZaEC5N2U/b9tcnalzRwEn93x7kxxaHt+aAIZKmKbcDckIAsuPkAYrWsGp6AnY3za1CoFnU1QW
gWURhPEauJxXfRprgh6pcA3vhyJ/1q3Pt3//7CWLdaOJYcZp8waj/DAP9d2R0UtIYCSWUria5Rrm
Ke92TewM9cfxRdB2aAXftnZlsS6s6ZfWQnnS+yQxCldNXjSki7UPwauffkI75radVbzBQ3J+McCX
/7//vLRTopUSa+ZYQBC+GyE+7P+W3PKi/wLBmhMP5e62uSuLdGFu4fymJYwELpibEE2LPrVb5d5r
iwSyCagBPZ8EDovEpyWYZhaS9HQTubKF+pM+3sfeX688SaWjI4HY0cj+7yNCNwE+L3pPYNtaWJRJ
0tA1wUKZ2UMg+HsV3ZT/zsI8p+8crw5EGG9MLNAWIezT2Ic0ZSSNeNvK7FBL96aWpkMpy4VIjuHS
ih4loxWHeen6+iGAFDf5IKeZPRgbUORrDvDezGK6Orh08rqezSCk2GT3gXx3exzXDICBB3gMOwM6
houwfWj0sSCCLV3TrB0pfcq2g7cr98lMbI/EJs8C4AqLvZkgtqWReKhco72HmbxVbf3U72JiNsU4
iOGzJN+hyj3shzur/hwG6h4l9NjunardadKBbGu61ch7ZfEuvmi5rbKoTOvBqNxBaO7EWJwdxM6C
v524lZS8ci4Rls3BE12rc8fIpZtEadvAI2nAQ92Pjtj91c2HkPBBinx43j/cXsr5dy1ckqYUXkHU
FeBDWuozDKKelEVaNG4Lw6VDagcR3TpK7pKIEum/m8JlEK2EZIAaxuLy6PWOVH5QN+7US46KnmnE
O2883jZyZZVoQZ0DH4p6bLGFa2J3NCejadwUtso4pQs+jl+NfLwv+2Ljrl+/4uYElTVz/pMcIG21
CP+ivuZUgsXaRdXiQaqPo4Frqi+K8WLEupOq0SGGl9MT1Lta0I9BskWuuB4rfYUkQ+ngALMFr9Wl
n6hwRUIUXtYuHwLc7k8if/KE3YCc6O05XfsIzxSAd280bDjkwh9h8Q4j9PhqVxKgss5yGDLlo5Bv
JVzW1yTAGwZEsmXWwVyy7zUwPctZNzVupkZ2L33KoxNy4KMCv/SYOaV6uj2qK+ZIOKD1AlyWP8vi
ydAoSkMRsyFs0r8I7QEMTlc7YvupcqZS3KqfXHmfQMjz/+aW+RUJrkbYwMfG1bNfY9Qhjv1Qld8l
5I68XRiap8hT7Sb6fXuMV1YO7a83/hwSDXRxXHqIFydVWqHC5oZIf6ndw/yY9YoN91gfVzP7BVuN
jArJ0WX8KSVpUYy517hJQSMobdM9GRQvA476wTOKjfPqis/PtONIDlEK5f242N9NR6LIDPvWHaPs
9wRzQASKo5okRDe3YvkrkwfWbIaBUeZmbPOnvIsJpF6MikYRW7dRP1t++XOy4h+D/++1Q95oFO/J
RPGMJCOyMNNqOgr1Udm6ffTkRa6m+C+VtheEe736q/d0avsk9i3pLppQSlXyj5l/d9tJ1i2a8xfQ
2AYPGZ2ikCZcDnQSPegO27x1LTOB883uRcUO/Ac5P3ja8zTtpiRzKOuPAXyHzw0v3cJ63EIbXdmN
F98wO9m7yZbl3BunoWvZ/CREmsdWSR5N9G9riA+RAvs+iVu05NeWl5ocT1YqqOz/xemdt3Ldg8Fr
XXm8C8Y/WRHYRX7YmNr5CL68Xpnad0YWEV+XwWNqxkPrJv1DZ4CbkZxBo/dX/KgMx8Q/VfrX8OW2
zXm1ViaBUuFTFO9XkVMuIxieQjuG24aOgoIRAijZV0/bSmJetQOFGrRBvPkBcF2u2KRbQZroSuuG
kfXaIzNjBsLPNPo6qluEAVcuWmZRRwUdnh18dJmumrpImsQCU1aUP4bxU9Nm+5K2UhKXuz4x9v1E
8aelTabz4LgYPotZvaEPvY54L79gsY5CPVR6iNCTm3TVcyQ3n7Vgaz6v+uO7QS7ms41Mq88oertw
z+5rKbCt7lHV/8txzB/xbpspXhDmfqtyfMrZrpP2Rr81jHXadT5NIAUCpw8oiabPSxNtH4pIilnz
aaJ+Ssqn0KdX1gkDp2juSdmctES/z0JHBQgNOPocm9qjr9PxNNQnsaCwona2KtDuhMyL2W+8jNZP
18tvW9weScl92JsMv9wjk8xz4oP+QYo/0zBhD/rzWMkbMcZVzwW0wxMJeTFY12a/ejffQR23tSL4
nds2H8WRyqQVPnnhXCKXn6bhY0bCZpqKp1Ssj5Um3qG4vtXDeW2bcrWATgHIyX22CBJ1WCBGXZ56
V+grGzHSWu5tpfqlbpEnX3PfmT0fBmcQxshFX440q+mdji2p5wLjWVScip9TOdq3j7ZrlwTyMDTy
0mI+M3pc2lCgOq5kIxrccir3kfhoyPuheR4Gb1cM+y0dsmu+QlcOfSZEbeQ0F1s+tVrBk/V0cIW4
c/ogOmo05HDIlE320EWGXcIXKY672yO8Fku9N7o4BCqBOkiSxgNR4p8gPhgGRe1ven4iYLxtaF1m
fkPxoCMwwzlALS3Wq+/g1sx1LBm578yaqZlZ3bVi84l+uZ0X/1Sz71ljl2HthvS6IGp31KXvRfia
C90PPTSPE3QOepXtBylxCsU7lGgetC9NCfe1mB5vf+wa7cXHAl4nwzlT2NAEcLnwkhYE0G6zFql4
1+Y7/RuiM/6wt8bESZOfzT79FdL09gf2isH7FZR2t/HUm3//4k69sL84NmHDG2qq/vhCJJ9KQ3gx
h39vxJzHSJOuyBFFDnSZ8TCqUEq0shzcaQh2aB79MJWzrjVPae4Gk2nXALzz9i+ot70xaVsTPDvz
coDQQ84VAzBevM8vJzhptVal0XR0k9bqHdkc70Q0mWgdU7xPQtj9FBW4CPxGOIalXO4DETm51oh2
wyT1G9HolT2u0aPPZJAlo6Yyn2fvTsxOICBu0ogvUcXvZf5HtNpndMicXgDq/kO0tnCOV84t4CaU
SUgw8hBcvl6gQtPUvulGVzYKR/KHO7XYd0bvDEFiTwEUSf492IqxeE3Vr1VpudVr63v3SbRF+XDV
x+lqhOiUxDdDX9ybZlabiV9Po9tkbgSJRhvYsvJgdEfT2I/NoTOsYwGlAFyEp7mJRwwPIixV0p9M
8ze8/dqtRbcIhTtqJ5DLi4ujr0PJ02/FcXTr/KEtnOhPsbM6ewL5cpa7vfE0md8Mf6NN/apROpfI
9oEwA9W52GOeMI3Qw6QTRPLFfkCLLGhhzIbvfSK1B7rFJOUg27E/2QVaip5hbT7R11clOMqZdgPZ
J1ZgieLUw3yoDE2Z3DL6CsPRY/3KFD2UkVU6ZV9CAl04gugg8gXqtRLu/La2Jf93l2W/g/jn7RNv
feBA10JGCf4j1oEemctdYCojojOyOLntAJ5JL6cTrcT/zJ1CkRAYHz2ctH1znS4um6DrNaVqKtHV
It/JDdlOUvtv0n3696HQdcSMAp/iJl3EXGaEVpAmlKKLCO1DLxuhrcA/cNvGlewKHWi8n3mPAIy2
lh4rVKBLaE8Q3aC99wZ0gu9D4amJzgmk5BMxlYLYZqBudehcW6U3ZXWOD8pvS4ZRuYgg0/awiobM
aPfTGO9R094CMlxzS4ic6DsFjj1T0Fz6QhAbWsKZIbo5v7+KvSPIhhfE+16LINzfnserA3pnauER
k5UlYpNooiup074bn6Acdf47C/MXvDveTbTOlLJUsSCOoC7K3LaUZCPqXh/pPHzfMIRkmfG5Rcgb
RKFsVFoqzlXKGCUMERlZafrngfCwV3mQQuBAUXRZCjWCupOwIrs+ZKZNdUyQBLs9Veth8Ku5kskL
UWUDMnM5VVYtCHVUJ4orIuQZJdW+B9OeUsK+bWbtXgQdvE3mWg6H/fK9NlQkuvJmUt0R2ddYPDVT
aE/afRhvlUGvGGJzglGeeyuJ4BcXnCGkctfHkupmTXmI9PC58My/Sg3utUm/3h7T2o+hVqTkCqRt
BtUuSw08dbIUrmHD5VKxA/FHwcl228K6d3nGbYHfIvdO4QQGzsvVaUZVy6YmN11DcYb0sSnHD7Un
cYz2ll1HbQZgVXjVwr4GJPpkQbq98QHr2aQaypEANHc+HJbp6xDg/zCpoeUG9VPbilDiPukV4hLh
BlZpw86yL2sYO78OusByhSByvDCyO3BJsnXqkp+3Z3Qd+M0DQsmG2aQWtQzEhlGUq7GLLbewnkb5
nje17UHq1Wavki+daNb6eNveusNldo/5rQqgFDy7sVjBXNeymOZzwdWCRkWM6q6W7sW8f65M0W7T
zqFJHC4N+qierOkDUEW7Fn4XvcKdT2c1cJ9wIwK6MgFU1WfBSVpnKXYvLkoFkry50hM8G7mwm4TX
uFXuKqHch94IFBwoxCYMbLW2GKIrYRa+ow5CzeXSh02tR+XZL2fG2hdrhAVY8Ktm1xnC3x4ZwdvT
fd3WfMYQ1bPA8qWtpmqrNDB7/dya2ngf1vVns0byoior4xBpSnK4bW4+TC4eNHP7MVRS4OwI6Qhk
L81VBYpLTaVB6djtihZeTP3YVd2Lqntf9C7esrbKFcy9MTOelKoECBxxcbT5RaE2NR3V59b4phtf
u9J/QKqkQec7Q8WXk8RR260JXY8QmyoqArxZ0CZdtoMhMJ6TSaA9s+omGLnK5png61h1Xmmnyag5
mgVA/fakrrfMPE52zQxOJ2O+PFf7OJOKNm7Mc1lBRofNu9zQ62Pui9IdhcoHpfWixyAWmmOcZ99z
XssOlCmoZwaT/pJbJdom9TOFb8/1dCTFy26TymJ1ac5Cjtwt87rDwbOs/xo9uuF0ipvnSEBfPIU+
w29TGuXSl42pmEOhSwfDEMyDhH4cH9ZyKlJB6lDx8aGTfGK8X6bmCHNehyRU8xk4rR2+KH/HE+kw
FUXX26ZXlxtDnDlCeJvR7UNP4KVr15WlBl1bwCQZJf1Bqmh6oGPA3Aii1uBGzPAKJH4isGY6F+GH
ZvmFVyWqdTbESv8x+i1nvxSo1jdDnuqfZZNyaI69b32b6JEs7dYLY98WOGuKwzD2dNG2YWAkd8GU
d8e0MvstMtpr0wALNGJxEN5Swpn/+/tI0q/FtJ35yeEwmx4hcM/tQB77jcm+Ng0Ic8+YRsBb5LMX
06DndELWsuedQRUUDxPRsWVLVUyRGDEkW5/0/Bgbo7lX4147SwqQtUwvfKfp03YvmJGxL1o5QS0s
3uIpWp05YIhmSr45MTVziyxOuLociliM4tRNZTn5oIaBdPS9pPng+VLtBCF9EqCK4ZsyyxFMN72Z
t71wtdHezCPZM4ulAANbTn/QhmJbBECYjdTaZZ0Y7uPJC8nHlf+MvNE5bUwiOY2Slgy/8eVKj2WY
QFthBs8wHPe/k5SAuwul6m6sExHobdC+3h7a+jWJwXlyZ6Tj/K5b3MSxnmltEvrhs17/UodPPSJh
kEEdws+FjOpAUB48wRHULc6M1Q2JZhdHFk4GgJQTduFpfoAaQRmb4XOmqMhFlrJ/qKZG3cd6Xdjh
mG3J3a3ijYW9xY3cI4tQ8K5llMZD2X9EXCcGt6qRXnRSlAFuz+l8KF0cl1z7c6BBXEcrDTqCl2so
SEiXtHQ1PacaiZwMcaeoo0NW1X5CuPUzDnxzIwC4MpvEUrAdzoSfs9tcGpRbVRXKNkmelfBRmhB7
m54/j/WwMaxrrnJhZrELpbJW4alOE7hT/SNQbiPzHyQ/PObxPvc9J6GI1yrmXSGZG+/P1fZnQt+P
bx7/u+MPXvlkMGIhfhaRJdSGhyhxywG6lWfqFja8nDr6tf++hO8tLu6dXogblV2RPFfjWbCqHVI0
/pNQHCpUCm9burJ2ZEHRICQNbPCKW0yqIaAhIody+qwixTx14TENvyhpf57kLVGaK+vH6Q7/1NxD
TnCz7Cw1q8hqJjnOn8fcgOBCc5jHcHAgiI/SCH5sJ8sbW4tAst8e4jrdCRx4VgZ869olYFmsX1/l
odwbE93adfOjHJxxsiHfNKyDHOyb9CQlpV2JRylM7vRNypX1/F7aXqyklTQDPOQStoeXAC6ZJLtL
W4Qdv26McYV+eBsj+mOkY6gyLckQsyhvzCgu82dBeq5Rcc1r/zh4j5H1gPgG2TraG5814ddtq+tj
bR7c/xl9W/F3GyOdX6xNW+fPUiPshNhic6hOWp0kEWbjqXJQhPl+2+J6K15aXBzcVTBEvjgxzK7+
4IvJTpqesvpQhruwP6MlAXj1eNvg6u4lGKGyjsvOiVs6ZS/3fpMWWcfFnD9Xou50krDzTfkuzTZI
qNcpjjnmYe2Q2yDHATro0oznDxlvxqB8FjwkoUgVd7seaRpbUWpl35T8u3qIxV0+IGKTKEP6FXxz
6tS+UZxuj/eKv1IRoguTZqW3yP7yQ7LRC7k6teI5VHseDbNuzD3Y2f/h7Dx35Laabn1FBJjDX7Lj
JDVHM7LkP4QsWcw58+q/h8I58DSbaEIvYMCGBaiaO9SusGotODW3Ji5XVpYUlf4bTIP0GZeYr7yg
0UWtprjk7Whn4nBBHd6OgOLe/6B55a5fQ14lKu7U3AiOabhdf5ClprE2dWl5MbOkO5SBCLNfO22p
sa2cSwY1aGpB30GhaGmlDqYyrsKxvND2O2he/8CspRs9CuH4TRLM72MyHUt/4y6s+bUro/OP+nD9
gt4f29ysy8so5Oc4+lJWlEqqh1To7KwabENrASKeh8LJBOHdr8LL/ZVd20CGU2aFGNpXKFVcm+9k
YwjSTiovXqOh19w4XdfuGyHf/Q9m5kSfeimthaX39iYKK1ahlpdAoCFWqiU6veZhLPSf9+2sODNA
gf/ZWXhqMwi1nn5xedGMs1xWTHO9SRkcl0958onBsg14zPy3LY+lOfN7zJMq4PsXe+e3bRoHWlVd
hjprXDWP9C9tHlsOvR3Y2XO52EdS9OeKpIRodL25bUxG3PIfGAn1t1JNq4sWBSc0eTO6fpr0g4Jb
rLxCL0GQ307ZUUi2KHxWFheCRJpfADzoTy07rhItXrNgrP8yaTmKFOZbh/TqbshiV2O6JWxMw7EE
+lX3t/T27s8VYxmjDD2TyC+Cm5gmbpoIdX0ZjYqOs5QEX2pdj9z7VlYCm1lwhuBGI0Wmnrh4I7Iy
FYUwVfm4dIxPdTDqD1pphTsFGXVmycX6NS/74UsktOau1FvhEJOEnTZ+xPzyXR8ofgRFChQTIE2l
XXJ9G/XYbOJEsuqLUpWyjYochZ/K+i7Bv3aeRpBhRjcPwHpa6uRJm+8Ry7YoCUZ/PLAy1zEokZHS
UbAH8nL9O/Iabk8y9/rSkg7vab43pylKy41neW1nP1pZxAGdWdHJCKlwQdnV74nfYQ0Z62Z/f1Fv
L+n8LTy8swQAA44LKx6jXXWYsqZSWz4qjRfBRaD/iOTg6Pu+5gR6uwGRuHWpGOSKYhIQJvflevHk
MkwVwcKgJo6oxAXSD1nyUEH3qy2Vw9t3nuRQp0M0D9POPeNrS5TZDIZCquZSVz+74YvSfi/T98rb
8KkrC3hlRb62klF+HJQyby7Uj6B0huXaDhB9gi4nle1MjUFcZ3De39+15dkgHKFTODfcUfaAXWHx
aWPFDIXVatUF3EGPvEYJc1oSqBtJ4U3ItjSz+Da5KbJpKE0wqiYqhzLT/CiM9f96HTOotWsE/45j
fQZEnv/hGVnaXTy7U18MCfXK6mLpX/ro2IzvQ/Tl/grOvuKjL/ltYl5DIlHq3UuH5qu0C5Pary9G
/LdcI+MHHA9Vuz1IccgPAa6rmo0C1sa+LQ+LDL4Zv0HfksrFXNy/Piwj6hee51FcDxNb+5H1wTky
9V2JnKauWhuxyw10dmls4S6LJJCD1Jeai5VQ0TiImSqWdp2N4kPVoRdgT0I8PgwD7uGkZoOh7wU5
qwOnaSvYnjRD88Ij4sjdPC5XyMnJK2vDdJI4ZDxCD9Ee2xVdLU4nWU+AQyiFXidOOXXTr/sbtbzF
fAUItlncgCoWuNd5ST9EgKRdvt4kU3dRxi46CjQBjvEYPAKwj07eWGVbj8zKFs03i7eOyhJ95cWZ
D4u8V9Ik6S+MhsjPYdoI7/WYGmc97FENFbqa+11MMdidunOUuBB2RaHAXqZHnUNbTHbyST5FRSE5
miDI5whjxD5pvfU7l9kw6zJT+qBHO2MS8KXX6+ILozqgbNJfotazbF3OHzWrqr8ht1k9IZ6t2AM1
q32p5+EZILz0UEGpvIHsur1DM0hmbnqCkuGZW3ihrM+UIs/l/hL2av9ADeJFYHbzq1oVzT4UhvxT
G3rvhq+8SNuSHr8bUtcXeG4k4HqpqZJWLtG7iTwmCdorwyXy5fJTlXjDQZOVkSZCMDkECeIhVhh3
aSWhe7ImZJb0tEO4srSKfeoX/fcoibKXuFFkJ+oFCJ4SrSe/R6NCQXTajntEWxBWxNEVlfGAzkf5
GBVd/AKBTu80lurZZCTQlOWe5uji+KqHk3XoxM4/CZ3+ucrLzmlGcS8QoNl92sCbn2X5Rt634p/p
yUHEBmHdHGQvcUqZH1dJIIbDJbD+aXN554+IAwVfIP4/mbF8GTxAK/KBSOwzv/D+tVy5JlemFy6a
ViEM2iMqT5msvWix97nSpa+DFb/U3UMs9NGG47wJQOfjTgN2HuWjLwpH5vVxrwvYUwYxGS5SFKGj
oO4iaOGA+DmJrNi50DhKk5+FAjCBrx7uf+pN02Zpe3HO1axrjcrIhktnjOghlEwWTPKuS46t8D31
DEe2vN2YMTCs1vGxDw+GaDpgPpVkCyG2tui/0wv4zIDGL2MnKxKnDtVm9jtqbSasRB7iDpGCsf5F
333j9b+NMWBSwuMyWs4lh1LuesWN0aqVupu4YJFAB8rTpJNWWdWfnyOIguYiiUICA9j/2oqpBKll
RuZw0VPN7QKUoFSGbn6qFrPm7xv7uLJ8tGJUsG/4K3zn/OcfnpLc8BvIDvXxEjblKQw0uzK/lONZ
ZbJg7AVbsqYHrbY+ZaieBHQf+dbRCuzcONXGjwzkalYlx/s/aRkM47vJFMn6wWRSGVuu8ThUnlaU
4XTxPZX0sB1qeNeS5iEceYjvm7rdTkxhZP54Hu9lemqhSKRkUzpd4lk/JiT63nu5ku3uW1kJOniK
cEcM24P0JQtfrHGnZYIfVtIl9rtmnyRhcy5ENbcLU+2P/SjI7kj7FlpB3z/4pWLs9F41dvCzmTut
mzpkoz3jKUqt/mB6lfSUIm10NMTecIKqRe8mkFrFtaCC24g4f4umXj8nVCpwLRqVUGDiy3HhrkiQ
XTcj5TL66Y6SgboP0B7+pba2Xhw0w65GJ7JRRWGyN9xB0ZN9neZ7V9nFVjVv5UzMM8Q0mxBxgdB+
/vMPp3Rqc9HXpUy5NISiWfEFsaTK2oJ73EZVv+mGZ0ggGwWY4toIdFRdUEepcqnidyhaDtFY75Me
sZhgK06ZL/ByYZmKJv+a8SUgo64thQq02I2eK5fkmy6cjH15HKNjVh0o/wgPU+70J02y0y1iv5XT
TskOOkGgjqANlgRCUR+yneGkXSpNfxjLUXU0Lbb29w/7yk7hsWZlnxnVgCjw9acpch+qQ1yZl0bq
qp0RN4k9VtXT1IRbcoCrlnAW9JXgOyDmu7akyl0iD75sXiJNCHeaETY7tVXTnZUz037/o1ZWjuEy
EQQw1ChMjizcvqjUTRpEhnkRShXBaqpPKPEMW6oHqx80ez1YhkAcLa0YQq00xSCYl7RWqnNHvBbi
b9vorwYSYvf+F93YIkKc2ZRpE5PxU4m/XjxD8IukCBPrUsti7saenysHQTYHLjVzOFtqijfzz/Oh
A/EPimKeAgHNcG0uZNLFLAxDICpObAuCa8v721B6ZLuOfZvaSjxdxvKgth0DT6XtV96R/7XvBIRx
/A205c1e8lNm/dTfdBKgIBd7KaENG9Zd4rtjzvDzVFe/4snfInT9nWlc3XAaDyLXgKkvoFwQfF9/
sNG0ecowUOCO4V/cybOmfhK+Itaa1RCnJEjOqWctfiuCl8wfHbl69mXxcdCdyrQ2ArUbp8YPAXTM
whMNg3tcbLQopXUd4dbcRo1OQZiAb6+agnkyI7PjUNm4KCvWKL7wD8kH/cjlvIPgSULChG3klt1k
c8SBM3U7EYHOZH///K4aguiZyA9XDDrmen3xXkXcVl7kmqbwOE39yUqnfyIzdgx/a9z2BpLH4QUj
PoNxFIhAyK6ubWlpoppMpkVuGAWXofiWTkex+9wmx274RyM4EXU7kqA8B9Q9USgBp0Zd2K7QU4z+
1YXkcv/Lb5gNf/8ciIIp4lFpJXi5/jlZ2kpjLXaxOxJwHMM6yhTbsvrCLvrgwUIB+XUY0OKTLUqV
kZQzsKfFwbnvtP6RpQwcX6s3pwdvHjQcsARScp7pmYnSZnfz4X1mUgjpsEGNXa9P3hC/+RSb7X4U
O1t+yyvFUfJjRi+RiKUzxQCGyMlOtkLz22xoJqOhKCLSaKDft5RshUo1CRoY8d1cfyRteolit4yP
gXrOjXMtcwwFGv1ivJGE3TpS6sNzVYShPsCKv5t1H74c+g/fJJOPXWI2O5z5TYtfbbAFDFlxWrNK
J7V1YFM8D4sIsgt8sdIAabmhZA5OmYmkOp0p7DaO1uwMFl4LZW48Iw2FWQ1+4SyKyFA9zewT15NT
tPAOlUbNNmjOmXZUhAzyhtFJOsbM88GWmnBXmY9d8hOc164CEaMKz6kXb9zzm2Ynp536Fq881AT8
l7r4cj3QCs1rgN8lQfLZ8sxzl1c/tP6gZdaPsuic0fNsYURi/F9kbZp4PNxfkrWFJyCcWf/mPuRy
BkUQ+kzv8iB1swEEojSM40HzYWG7b2XFmzHUPeNjEPygcLW40lGkZr2UNqmbdomjlOF5nN6mNPos
pP/T9wA4YPIT6B3VouuL2tGw6gJVZzmzHDG4c+MPG4do7UJQ92JGnQ4K37IIy0Jp6hU5DFO3ArPs
1L3+wxtaSBqFbGt6Z+3Ggz5j2oXF4yVYRoBxAiKkLYvMHY8i7Ae9fojH06C7XvjayhdhfCvFP7/t
cPCAXODzAIgsafIMxZzSFGCuG3eyhl5NJ9iWoJxF+f3+gbipInLLEZbjyYY8WZKXB6Kwcn/M1Shz
VeWtOUMKLVLEst6b9imqXiu53PislXt/ZW4RnnlVZEzJmGWuqOWMxI9Kt2uL5t9wHJAZ7azqQTH9
LcnwlTOPTRJv6v4oRi0lw/WuljxpwmYk/Tu1yUFTC0eb3PCPQZh4EJi9Ve4VwQLE90un5nmpoCZ1
5vqh00TWQUJ7953Bk4zMVSSdvL9zvznqFz4Uc/wD3zYNb3PRYfAyM4JkO83dKJn8JyVUw73XxN1F
rrNhJ05mfex9cdg1Pq2jqpDVQ1nJsmMIOvzIfjwcVAqmTq4h8lAJSn2AcF9hOlW1nCEq9HM5DOLM
bRvs5F7X7CiI8kcxraWT5fVQCPmoFGR60x4q/NUhtIZxXxRjfK6iInqqy1CzO3DL74k0GY7HogCA
63HifpC9xohkH6sUNb6upcMklM3OF+TggXJq8SBTUv1UTxU00kbbHu8v2ezClyum0GlFEhD4KvXM
a59Uybw2/GHujmqaHhVPyg4Cei+OZlDWHNJEOnSVUb1bSbt17m+LxZwNlKGJxOmcz47k2nQwWUqd
qmRALbPOquR0knw0p3MfuoN2jKtoV4rzc1ccurQ93//qtfPPEAVhMnbpNi9MF4I5mWUT5W5vmgxu
fOnCwjVmn7zxtqy5ko92Fg+orLVyjgZh7nrlQYnfs0+iKtiG99WceTG7f5otasz5dy9386O9xflv
GD31QVzkbhX+bXavPVSl1kOMFnrB6bm/hCtPDUUUEHQzmS3/tTg4OfKiQEiszC3lUD13Zki130Rv
rE+af+9bWl1E6N2o1sAXeaOZ4XVpnmQpH6V2T/mgOSbdUT0KoEn6QWn1L6BC9Vb17TcT73IhKQEz
e0HMBxfoYuMEqyPw7AQcZLCTirMfBrZZfQ/Vt15ubS2J9n56MrX4YOZO7gW7noA7srUTWakdCw9+
6xBly+GusZ5GMXnQOxQqNDAF5tufLw31CqJ/tmJuPl1fIaOdzNDT4tzNGtMpJv1QF/FuougvmP2h
8Mq9WAZfmILZONZrx4yJFEjjCJyo1i2OmVmmUqBERe6agLPrLnWC7Fdo/dCTt8h6vf+Fa/7pg6ll
DNgWeVZVMh5dq5QK/wyzkpT0z6YOxE6Z5GrP9Dhydkn6pyyl88v10fDiWR5oNmRCneMYh+zzpLf2
KD0VZbEbwq9J/PP+R66dcKagzZmbRGJ+eLGesZK1k95VuRt4oV2Un3IGMuNPohntZSt86ZNnsfrj
8jKfh34urewZWorszfXJId2RC72NC3eSjBrSn/KUaWlqS0qpOgkCo49Wp6ENG0/CMRim4dQEQX4o
rQweAGWCck0Pf0691e7qUm1OptQlp8wrupPMO+tJQbq7v0Br/hryEOr3dKd5rJaRsyV61Md4KrzB
6pjBSdOzmTAW6OeCbw9BtQUtXct8uPZzlR9WUIoqi4s1JQmquF5auIpZH6T+c5x+S7Sz58El8YmG
f5t/70x/V5hA2jeKg78nN5auB60KxCqAJSO3tshH2iKzRs554TZTsffiR/L7z41iOWpo7ku5/dzG
P2F80IeHoXotk9a2LlPyOGqJQ0pJVNw/BuJRiNF66B+6JIEP88GP7FTYom1YX6K53EodnWL6cp43
UIfassSB39n53TGoBlLVhIkCJAImJ6rk5CHAW9uDPJSnRtPGFzka02OotNaOxom8MV28Gk0Y3B5G
Hebq6hJ+oLal1MZCUbhq4e9L6VQj0+6fM+MhE5zpVTFG1EZe4h/3z+Vtd4lrhKaIKNOrYSB/6YCp
64zNZGaFK4bSAQxwzpC1/zMJCtv0tX+rYkidcjD/jrNDnKEObPrPfd87fTHxZglffRh41NI/FcKv
Woltc5P8YM2xMLxJd5ocTQJefn3LC8jzdXFoC7cv+r+JryxHqBm3Vs20OcsFo/xKbAKk6QR1L7R5
fbi/Or9fyeVRZieo3cPxMjOAXptvzDYTzKwsIKGbYIcrh5RKWWT67TeLKP2pL3VvBt5PKMFwuk9d
V8KLY3VKfW6iSC7s0fCLR1Gt/b+KrKUhyoHqngZZLfq5ewKLaKrE3zZ+8+zXb37zjJfF24AsX84d
65Hol4Uqco7k8SHXkGovPTvKCNZ6f59+VvTHwHOmSnXgQ9l4VlfPME8q0u2wHeOfF+9AEw+xEVly
4erpL8N7DsyZXvk1Kb5NlenQgd1bui2Z9Yu1FTfeBnOc3pmgdKZcmDUnrzeqTOoyM1KOcQigCi4H
I/iZbgKht4wsXlRzSCyqofhU2fWn3O7eau/Z7027q4pdFJ3S5F35ZmhPMWVCoDC7vCAH2nj25lft
enPJNQAq0OEHQo93X3ynVnpqM/aFO6jJQUm7t07cYmdZKYyQV0DdS0UJZQou3bUNGEXFbqjS0pXG
wImBzidI5IJGP4fpU+DDsWSMTil+yb2Nb1tbXko/MzoN/CXD29d201wxUazMSrfWLALkoPUcQVNK
pr78TRzmfB6W66jxRuE9yOvRsri2VQ1CC3lgVboZ+kJhoz4XKBYajOQKPt69LE5FJDzKHsR+VnbZ
uKDzW39jG0fP80ziQSno2nbpTWM5MPbhWuDwGFzllTTEQAfUFNkWs1BDOea7WofCMKrrZJ8NYeWY
Y1+f87qCtxF9Ofv+L7oNUdnwOZqiBk67fpnHejgHbezF0lUy+TOwu1e9y1h/40eujedMzU7GsOUo
5r1crsFctsEoDIec6es10OSOUeg+L92ujvZGAHOyXpzH3qVWKpcj8pi+TbXdieE6zEZUarxp45vX
DhvDIXMtbp5GURc/QGlBgtNi4LDpLWFRottBovPQov+x9a23sR9Tyh9MzT/lQ5E/atJ8iiXYtrt8
+nsYIl7WX36f/PIL6WEyKqdS+qdQtxxRHe0hTh/rTnX8wOC5F4+jdhqKLUjJ2rfTDUBEk3BdvKHF
auPSKmMjKV0m820xEVHshBkh21jhtc+GLW8u0QF7Iua9/uxYTeBVJqF3da871oVs16L1b6EWJ2Zy
9/cP8JrLohADNmbeUFVdku2opaiEQ2tVrukJ+1IsHLEz3aSp7CGlBDN1wlueC1BolvGzHhzuG19x
yYBaZ21aIFDEbounh9JybkDMVQGiecv1H6Ox8aCvrCOJPCMaKAkzKrZ0F4UsZoM4tZXL5KIg0wCf
nuXk2d/Cd6wcCpA64HR+F0RoWl5vV1WPSju1U+Um4N/FZD/Cqopawf21WjVCKEVNlT4f0ItrI7Vo
hEkB3s6d1MopA9jhaYT2W9Mkqyv2n5Vl/VsMu0ZXW1YsSruDkQiOqPwq5e9m8L/szAc7y3jAF8My
6bEzNWfTg1zDr2wrOhbxlrNa6dril2mPyjA34zCXRU4ha6M+ymXOd0KfGIIDpaPSmiI0C+zBtiCC
hBwwOxJZBe9dZx7v79r6ev5nfXE0kjCL+xIxIRcGeEdRKhvEH7E+Y63wXN43NQeIi3dhZtln5JsZ
ghnucX1AskENvbxOag6ILh6UUkiOgtxB+kljPumlAv4sWZx1CdNnHRDN/r71teOpwJdBr543Cc2E
a+tgTHIpB7LvjtUrSPhD0kX2NOYbVlYSz3kKCRjJb0J/kPHXZgQpq1tZL2q3DCWmg8rukCvyAVmF
R01uD5YvPBXpCRqLs6W3u2hSDpomnO5/6QrEZP4NdCV/08PTabj+DbIB5YhkVrULPem3wnzWQN0i
pbkfrcRGz6Yl5S4yAdUG2ZaNOrNLqXwSJuUUVP6h096kYCsdnw3e7DzBO3EfZC43/FN+jnQvnD21
KwjTcUQo3hxflOq76b9KItP2G3uwutMfrM0x2oc32QwiWUiA8LhCUzBY1Mb2qLupnG+d57WrM6ck
//+rlmFGIgoRsWbtNp6tZm+WOdmN/DXb9BC3BU22kyYm9WwF0rtlPNuJhRq0DA26BOdQ7ct7PzhD
3GHXkroftY3FW/+o/4wtzk6Y5lqq+RhD/d2yvvnmO603heLb/TO65gvmjhuT5UDnULe+3qOhzHkU
h7FxS+J/MfvRaV878E79cBTjN9l/jPOv9w3eXswZbjXnzRb5PlJEi6c8VLpJ1nwhJyotnbDPdrVW
2iWIZZCplniKn6K2PGpxaGvABf50jA8ixLmrPo/JAIGRl8N15uj7YZxT6kisdwKWqGrsupP/dE2B
uENZy3wK4RI8YYut85tREyddJ09uX4ezf271g+EdJeFRSTpUhDfQcje3bGFt3uEPtyyJhTYeRa0A
bORKXuv0amiX8ha+8hYfOJshwp7BxuyetTgoRmZ5kWeZhYsK/TwnoJdOYpQPgy8KNjmGeumVCPQx
idQpNbP8KAuysDeTVjlUY/PIQ1baVBb6XTC3DO8fqZt7Of80IDFzVguoaFkYH5MIYY4I2dg6JJsp
soOCN0s0u6/FZ8XfMHZbfrm2tgx82lLzq7bGWlIwWQVXqBo1DroVTpybz2Le2RWloCYKbO5uaUin
+996EwgvrC+2QWj6KWkmo3A1wYPrS588JzSKrY7kfEKv3gmsgA6hso1j0OARuT5TJtGB2Xl8o5ke
p+IUaadOYCDonNLYMDZuy6otCmkzIaIEtc7ilRCnSM+DSKCcZYwIiJXO4D2b3VMtiqcyj95A/G4l
TatbyHw/UhA6EQI1revPU4oxaq0hLl2NgXBGKH8a1eeyl/ZFjJLSrjKkfT32zdzD2DOG7d7fwds8
al5cBAd4RSASpLd8bT0bYW5JK7YwUGE3z38Bid7lavMWaLk7RMJzZ6AU3Puv+rTFlnbzpvy2PA8M
MHxHfWsRek15nkpa7JduU4rHBnoW4XtVW0dohs73v3HNJ4EUkNDaQAAFBr3rT4yCCl6NisRfTNAi
9EtTcQKzovdLd2bjPt5eCG4zWHn4i2ba8mXxumvHTjVzqXSTKZmcwSh1ooxmSydt5chQLvtN/ERe
RdNncSOEJNF5j4zSDd7qNrLzwbT75Ajz7Bgoju4dhvJgpi+J8OX+Qv5mWbu+idjloIDW501hKuB6
JYcG/VqpDkkLKpkGfUAEqQ0EOKFYCEdoBWS6b3rEfGvc73oG5RkqQ7fAMpmqFrvkHbQgRFh+Vbwq
ajDsq0x8m2DjPI1IXTm92KeHVCgPpScSxajia676wXM8Ggp0HkkPJ4HaHcLKlGzBEKqNjbuJPKDY
YLRnbtgRp9807Kep7EwlCUjplWofVcEebPohh3n1Qj2qRZXOlttuf3851w4LrUFLh1mOjtQyINfA
PMdmWpB/TxZIV5GB2GYSy40u02/K8+WmQScLdJ/ON8H/wr8IWZVDbpFXrqw9+kHy1zDWDuDMmTOX
MsOxKaKdLlhQ6vQ7EU06359egok5HeQdzPCHoqfsItMluVNQF4yTT0XPMCz9uqL8en89bh2CAhKX
CSuoqIlql29ZrKQFHcy0ctP48zQ8+u8eAy/Sxrzn7fOMEd526txoatzwTtA3HSbLpHYje5eymZ6i
sHPaQH2gNrmzgo3h3lvPgzEGJgCkMh0Po/f1fck8i9n/uKKQY4iOHJcnMfIIUraIp1fN0H9hAnCu
3i/L6EHD1ZFrsXIbqC52U26GVOwV8cR47xbH5OrykazNEgXQ+y8T2UqBLGRQpcqt5YfQEqFmOSFg
bif+X36zsXhrV5LeAIPrzE9Ssl84uTAsSz+CkcVtQ+FnOhM8B3aAiHxFB1uipioWf4nlFrZs1Sht
AmYSAFIyiXG9Y/mU+yCeKXwY7dHz4PDrQhuCn9xRiDdS4xi3P+8f+rUF5Un6fwaBcF4b9Hq9KdJJ
YEEFT/isWeX3QGp2RVWmtpH2GXPWirnRjlg1Cac15QjcAaHVtcnKKP0smgsBZXxW9wkOrpGASR/9
dHOOZ/6rlr4HJjZoJmFAmA/MtSnI0CWaPKT44/B3SHDqROpBjvWdpJ0DUzuU4qtVbZHar7lVsEWk
VcSMcJcvPs8M5EaR8rJ26e7S1G920p+yy9E5Zz5zHuydS5r0Xa+/Cv3OPFOloSZmeo2yv4f6lIAc
toI9E4f7wM8cNdiqXtzGpZiEiuX3ODFP8LynH/IqU4gjdayU2g197cH4GuXtUXpNoHyEGuALucjG
c7hlbv7zD+ZqP2kNz1NrV6xH24NhvSshv4iz75XyLMmPBQny/WuwapCeFH0TIMw3yIzEzw2hLaSa
cr42HXwzNgkvzPiInG56svqh2ecNDQUPsZkNN7PmPAll5goATSmytutPNSslguxJZ2Xrdo6cgvrg
G1G6y/0m2d3/yLWTOY8kzIPg9MCWyUUXlMNYeWHjJmNe7ptezmzDx4net7L2jH60Mv+KD3unSJMU
i1bUuHri2WGk7dXg1fffVfht/gdDvDkzhgRmvmWbQm86zWq8tnErsXRkIdgp3Xso/dVYW4ZW1g1V
NGsepwApCnjl+ovCwqrixgg6tNmjaS/GbfZieH78p81oRrXmoRwN7akZJrjwVV3i9YHfQdeMy30H
0+BOAYJOWnC8v2or541qzzwiAiUCc5uLDDNNMqtSCqNxuzCz6UfarJoidRt7s+LjAecxh4ZYCYdh
OWDViao3WmHauoGOLKbQZpFT9PWvDlDVIWVE56no9XrDaax+GRUZghnqHjBqXW9THKWyVAoBNsN/
muCTkr4I4UYGsnK2SbBoisG0xXy5uTABm189mABr3Fqk+ZH0mrwTClBjLYo8uxroy8Yyrpw8he44
eSNdMlj/FmcCOIQ1yoHWulltlYex0Sd4K2Cmu38k1jaLOwQjJDxKNPwWR0LzJsPT476lwAHtilc9
5ZPmKK9SWRzMJHu9b2wteWSEApf2GwXGLMX1NtVFJwZ+qPWuhSbtS9Ck2s4SKtllVkk7CSReTlBa
kKWVgnxIxFB+6GS9O1Qx3Cj3f8naZwNkZ/6POGRm47j+IaUa0X80ot6VGj07qgKA1UoadnqTvcl6
/GnkeG+c0JVyL5AhykgMQjJxAc/gtUmrLuraUoXO1aeQtxMk3K6SwvBgFXFDf6vIX9omE3fEFsIL
703xmPoWubUIpFo0hC2BzpVg8+rXLJ4egarE0PV65w6NWOwUBLv3nW4JDnQe2W6IlfChLRSmXNq6
fZA6fwuSsfLmAscgmABlOXOgLcxbZRPmaZr2bsZDa1Tm30b93KS6MzW/pnI6BZ64pXy6+sEfLC4c
OWNKFrqNWEwCJCq6b+V77FWnec4AqiXjaQz+un/CVtwFFUNmEykv0d1bPrg5UODM0/PBnWA4zNze
GmxvpEixpRG64vlUij0M/THSejuRohidpkFbPbgRjLFtCeVEPD1k0tf7X7NihfYdKtJAVykyLdM8
E8BSlcj96CKi8oSE7bDz1WQvNPUWJ8OK1+O1RRcOTBjjcsvKnNg3/gRfz+RGnS48QMNd78pCLjcC
r1src3MbFVw8gMK/F3ex1PuxhH+vc4UwB3BW2eoWDud2wbBAk4xcDsw4qf31bS8DX/B9j+NWj+Xe
KsFDG0bkIHy35VbmJO06zZkNEQPRSia2Wyq3xoSlnTQ0vSuOz4ISPJU5VFlT9Dp3kGS7mL5lwb9e
/wMh5o33ae0LZwS+TnmTtdQWF0rxu0BiHmxwq7FEj7Fh+i53GvPX/YO3slNgcSm9Qw0A2+RS7aHu
BNQnEcJ0Rf9TUUR2O/1z38CtJ2KXgI7zt0MuTwZwvVFS10WVnvmiWxl5vy8iUSXb14cLiKVdls56
QWhn7IdeSzcewzXDJvU3EiuQRLwJ14aNWpOSeApF0L4m9DQHfUA/RHAG0Qk7+tHJFlPoyn7R82On
GOSiJrdsDoWmF/dqF0xuObS22J/0uLOH8Xh/NeeLsziNDABQ3eIOz/MZi4sVU0zhuqaTm4+ntP4n
UFQEgD/NZWEt3zB162CZjCexp5qG5tkNe91YZEOvWNUEWNs8DEn3OvX6rkdfxxCm8/2vWjmEKtpR
FEpZQJg7F9EClcvKDMVOdLs0sRyjFYNdVZXFxlVe2SB6MMz3QW1Avr2ko/GMBJJ3axBdP+2dLHEn
v3SMLeKW+TgvNgiwLfSInHl4aJZqiHFYCY0nKKJbpvtxQs0aMXY/QQ3zqChQ3qXeXha/31+9lY0C
6wXbLrw0EG0saQbBt3pxrAmi2w4aQgp1Cvli1E92rJfnJrbEjc1aOYI06qD0gZ4G9vblpLUnlapa
6qXkpi+VljmlYRw86dEEXjJkWyPqa7ZgkZA1XCBp/BIIkbeyVdSeLrnUjMNw2NVD6IRx8KmQH/vP
91fxltqDSXWmdKFOVhGapXd17S+UUWqjKqlltxDUozc8B4IP5VNl67CaFeI/Y23D+AuzgXRQs/w5
6by9GGT7qS/ObSC9FH53ED3rr/s/asWHffxNS/6zVmPgLB8K2Y2LcD+Fu8E7CPpDox5T871Vm40L
stIwnCtfFL5AkbK7y7mmITAnWnex6Ar6KfFT21PewirZQcdjpC+x8E4jj+mmw/1vXLn8PA/Igcxi
Z7fSjmFeqX1jZJLbpGNg90Y3MGbmKRvebOUkXVmZL9GHyomRqp0x1ZHkzt+VawxvSA0U+ZPjy+P/
cXZeO3JjSbd+IgL05pZMU1lOxZRKUuuGkKX3nk9/PtZ/MJ3JIpJQYxrTAgR0ZGzGjh1mxQpbiTag
EmvS5l2ROAKSEoZyrqWlVKOCuOwkt2afMLzjsvfEKN3Q7NJ6w0JWLv+c8sw7lCkwa8vKhqzFhej5
quSGlbHXoi6GXTnqoKQFUZglW0XfFXukqiHjbdjAq/DYXetVan3Wa6MnuVZf7zzdf2bQPNI+Sd03
SWA7Te/eNo2VnI7QjvEFmKno21EfupbXV0acZAmdcZlaV9l9mvI/StY4mTSeNG0/5AIseDB7xo9W
bD123rBhNO9Z7/Bvc5+CHUpzMLt8MiKjSXTTL7l/6a8x8r+MsH1B9X4SGv2+MBR7BHoSV8qRyOkQ
SeL3ehgdX+9OZe7CcPUaHoLH4syU5u1jeT/mNf8sDX/PvZlj4IWrahOWWZQGeX3eVDslQab6Upmu
1B8S858oCvYBxVZaKvHv1rJZ4d1VoGaT1w76z1r8DRvtY8Q4i2dt/bA1B8IPA3MJnMyCWWTxvZIM
untgQpwXecXILorIH3dRWNiG0e791rRHFWaCZDzWm1taVtyIQahCCXZe6w6Z17WpSGWfqI3Zy27b
sjOuE7oSoLCwtbFk7boxZAKbCSwF8xzZtZS+16QMUIzsquXnoY92Wj1RZVAOXrZF87PiQub/Pjhd
EEfvfXEdhUrAlm3ZzSZlF6f+DkQDHBW+HcIaUZj72ya1Lo0o2ZQJmclDr/VK/UFhUJ8Pl0amcSi1
0Nr7TMMdBjjo7IFqwh+hD7K/jyRYwAYDDW2kNyD0tdBQ1+PAMEaZxvxnLTN2oFX3rfDUN+1Rz7YK
Miu4Ml4XskXC5znfWc7Qq1XQNix9lV1JmPY5C6BayA90X9lP4rhj+Njx9OJOD5/98LtVRPdt/6uQ
7nqF2fmx37jAa1ZEzYJpXlJj5twWpz3ovVRO8iS75niy6i999ykyPo5bVN2rUlSqCQaQJ16chZeQ
utEyhgZGUTFKXqRueFKqND9qZvPDs/QtwMN7CDI+aZ7WgCuKlsG7MZRRj9I8xmO5aU1Rujpa8QEU
8EGr4/tBrD/64TnrfhbWvmlVe7LEvZw0uyQ1+LOxM8otPuQV3bmh6pxNiGTty2U8U9YPWZQlqpun
R2voYbdIbW34BAHL7XvzHssPFuhS0OKQfU9TsmSIEaQ+CD1YCj/ejS3bUK3hUcnij6N5hgugkk6Z
zOqNKfmc1sLGHpmVvIYpTQIN3mWym2XiGRndVABeU90p8/x92OTdnRdVopOroLtvq7viZC9FLWEc
bOIMxTIaVDfNxUdhSD7F0H/dFrH25eZRATBdgALJOxdOAbbhIg1V1RWzRjvXMt3XtM+F08Ca04O6
XaBfk8cnpMhDVsjM3EJexnYYref2uN2Y7Sut2enGa6GpO7/Z6EGtnd2loPmHXESgUivGEf6Asyth
VchCuzfd20e3ZghcdfBweDiA4/MvuJBgtlXSDXKtufRpSvZ3GkBlNyA2a9ec2vy/MhbHxUKLwhDT
SkPAsB8LJ6hPlhA/SF59GMVTIYNQnYpnK9m1w4uldfdt9aFoX3vxUDGDcFvdtS93+VMWByrODLYp
GANeyGSfy7UzH2oIf7219eqvHiyPFIE8VNQguq4PdtTqkZyRg00SSGwyNmy9ytFGyXTVkxC7UIKj
fcF4+kKIpZcls8aG5nppkyR2LNXEmYVG1dGouh3DosOpN80ODyM3j42YKCcJOKXiMYuQt0bxaKrB
Fr589YR5nRn5g18TmPm13lAieWMJj5aby6ptTA9e8JJ4kfPfzvdCzqJUF7agtcTO0twqLuw0+qZC
xdUJG9HG2v2jtfg/ZRa3I2/9zA8qhKBIrf7szS2079ppcVIsmYIhlPHFxVPgWUBHRKvS3cD6WUkT
qL9/JqUl5fvz13ZPg+DNN0KXRl31+qt4sLN0oZohJ4ArpWZvwp5VT9U+j8PyiVmbLb3WKiNzqZEe
C2NrALYWn8co6qaKxFB3e/EfuYbG33g2+oeszp6TwHd0KBDjUX8J9WOk26lm3JnNqXtVY9g/9tkW
tefKIbM/7/9eXBbtLetrrZpPUQbJkOuR+qT5Wai8nVE9W+MW/H7FXK4ELWy/rVqzALiAuei+TUcR
Ete/f7cxFCoe84A+4eCi6hnTmBYnb/6O8mAXETXp2tW8821jWXFdGAmJIkUdcDDL9gWMlY3pFa0O
h8ORxrAdBme4ZDc88UrfWaPtTHAt0kjQ3xGYdUUTaCMpvFsm0fjYa96rAJPNriuBFxlJJsJpbAXw
oapacZI60zzGUwz5Kyig+PD3+lILASCBB52RfteXQwEuOeZdYriS9WpobM/UD+V/ac2A8GC2B+KG
mZpj+QiG/dCXRmNQST7BZKLID169AeRbs/NLEUs9Wr+IpRwRlkLhKJC+t8XXNgG2L21giLcEzZnh
RdAQSMHAHEBpuEr1TxyYu6l79Vu3a7caj1tyls+b4Omi2bbIqU9Tr31M/fG5CMPfnbgRZ61Z/OXJ
LdywlplJV3m5gcUzpTfYdWBC2//nP5jZvxawDITDvk88KS8MNxJpbrKtqgvvU293W8h8JNe9BEp6
tByJ6+lMYM7Xn8ZoG09PRotqG0vO9ngk2dHjUdlX+WQ5IYD2IPSDu8Bstsp8749wHvQHCgn1CxHp
suw1KU3SWnmmuKzYc4Log0Gnk+2Ff68dU3nQYxJ7w9u2cH9KNCiGp1aKa/bfDRBZPQX28DH2Tk2/
7/It5Nz7AgcZEG8XY8hw9hNeXZ+lWFdlZ8iD4tISZI4sCvdym9R7NTR2BWzYU9NtlIDf2zsC8bf8
M6eIy8WB1jBUdGEkxe2HfdS6FVj7LLn3ra21mu/fqVkOPRL64JSklqTIig/DYk67y62A3Djkgaat
+NIWdnpdm3+lLC5VEfYaaHpZgdKjs7X6OFfPBx8ymXHDHa2ZHs1NWtEwWFHbXDy7SZ2WUQQ7kKsK
opPmrR3mmu3pG1LW1flXyiKi8Yey1NIGdegJHfr4uVLYNiBVdqlvRPVb6iyMXAhI3HMmx12sz26z
c1B+No1vty/SmgXoM+s4FQBevGU8OI1TqDUKF4n90OpDlIbdh5muY6M5tOaMSMeZMidXJkRYfJjc
avtEnhrVba2Ppv9BYwDxbMFpUsjdR19QSjuUh2EjZF+7tNCZzbkHvkhcglWUsmijjtUCLqSLe7P6
DfvUlMIh2o07tloebh/jmk1cClt4CNMb6iQqBGxCfirCf9TiFLC+XNswiDWVIOyf00jYcijNXfsh
oWuaiZ1zqiv30Wdt2E8WK9QeJT24a+gl3NZoTdZbFZ6tMgwILT+ZkpRhiw9SGSULu296ntq+8itt
un1UbJzdiglieoAFiDNFGOPna3ARRMiqP6rmEOmu703VqU/YHRIlcfX3+sxejqkRoEu4usWtrZgP
q1o/JuzKWpBeneZ2UuXkOiyQghf90EL/6+0DXDEJ0M+wtMwtYUr+i4+lTWqsA3013ILbB11LqjlG
qT0k9NsdbRTv/oM0kGxvHK8U8xYG2MQ9/J410sZGg0Op82lX7thkMLTOIE/mDx1cxNaSjlmDRYgx
80myTQnWJC7awq+3baiM6sQrJZRMMCvOlNpCdooy8zn3og+Vv9XsXfGHMl4EnC9zWpA1LnQs2cRu
pbWmuJ7U7/T8exoMzjRsoZVXv9uFlMV3y5RmKsscvyFPd0on2VnrMzrewf6x8Y5sqbM4vkgcYi1i
DMeV1Kk9pFL+Xe8Tul1eubWebCUJB+DBp4JPAB8vicuTU/ogbyNfhVt3OKqTK4zhS+l3Dxm1kqR5
thRHHnO7jLO7yuwg4PygsK/Rd1hYNaWJo5WlspH0zbq9Mx1mVhjrmylQl7OHmZxWold4CgDMp8by
/oyJ7ITPgX6cPLeoKXrHvf8fbggYgbljBKsLJGfXbgYOCQaM0oI6nCLbhpgduvhjOv4OYDS5fRVX
visFHJinZhpNii2zv7vwZyyBNcRGoJQzCs+m4NI26PSN7H/FRq9EzD/hQkQ0jUVUKw3Z/zSFRzPT
T1T/up0XwSeAt8k3NFrx0DN8dQbswDLOK34tzu96SFJMj3cnD/0Hixq7rWTeFhnO2rnJErV7A84X
/MniPpgsfgmbLtZcv4mI5iM6z3BEbBLrrzxs9DuIqmcIwrxm5lqZWieIH7uMQre6jxiiTzJIPYSc
jt6rOFTH27awYuczdp+ZaLBBdLYWJ5eClk3UhDKzZ3VHJoecvts11Y9sfK2T4CCyaD3+/B8kvvHA
z7ssYBa8Vq+wer9TcySOvvyqBEF836bKa101hsOIBG9QEganbhQE5kEhkr0tfM0uoS6hyM8Bs2Rm
IbwkePFEoeGOsfU1lb8NbWAnXu3Elntb0OpHZPCHtVukZYxmX2upM/mlqxOVPKFJ9o34u1G+G9W5
aftD328c6AouQeceU77HZIBn6ovL1phGlEgxpTazGw9RX776es0+td95ljrUrpxaGI61773QdN+4
d2vHSTudXi/LyJmrXUwstoAo/dyaoCPSMzZms9BR7j1Ha6wPphT+uX2i7xexsnbpUtji2zUslmTo
Hu4jHbLLkEUouijuUy0pHo1Osn5KIDjvQiXUX6y4u+/SqXgS6jb+NrJc7RBI5tTaHqGr79SxvIVk
Wz0H+rEyTWJwpUubjoJe6gczYSFLmf8cm2+y30IXkH5Lvc2W7Kzl4mGiZgEcCv5lNiouZ9ciryz/
z7PmI9sNpp0g7bzMuGsaCCElO8hKG27h382QHmTp++0vsOb/8H4ikHcdFP9yJ0xjTvUI8MZwzfzZ
D+ACl+//S7qnwCoETo9+JSXwRSCQaElDRZX6lpc+5CAS263h7NXbgtdhTI7NQMAH5m958TSNUpaa
Q8fyHFHwjwCOT4nF4hJTcGIY4EvfqQbxFFa9E0F5efv81qyEATBibvjR+HQLx05RjQxzvi25t2fo
YifVht2o9/AzbHi52WkvbeRC0NsRXKhoJZ0Qd9C2uXoAVULnSNqjIFE5EaDDY3GypWxUg9YMA1AE
aC24wGd86fWRtko1mlJh6W5RaLZo5YzBenZc/YfCHbxh/xOzHP+WmknpowkxQWWYH9Ja6u+GfvgJ
XdHGo7gWTkCgzSAg4TwAiIWnEaCNKakSGm5j+HbaRE5fJYe/twUGTwGgkypDYyNfH9k4KUzUTj53
SQBA2dcOeJlUhrwiE/7eR2NudC+YU+PjLFFrYzEEAuGe7hri557AaKoePMmesq19QCsv3pWchRF4
zTC1aYRGSXUyzLMJdVNrpDtDdkej3SjXrBjcv7KYKVq8O1bfsgRoNjixUWx5uBNM1oKrd3/9iaDz
mMFpJHSMWSwUmsags6C9eHMUUAspGXTqwVQ5UgVaupKNLWrjFasDzyRhbvQ/GYJYhGJWI5meKZMh
l83PXNLBgX68rdDqqV0IWCgU+dMkeioCQumfOHmulYBH6nRbxoqPQwma/NQVoJldVvVjCLDrYswM
V2tOkvanmB5ZrlDH1oaHm3/qwsNdiVk4cbVTJKFqUSXRQ2+vVXl8tFKKt1kuhU5dj9/bvNVOpZ5b
H4Ok2HB3Kw1BsDQMIFIwRMt36+gVqw28KRtMV4tqR+7Gu6yz1emV1MA2leouCD7K6fdWO3cQnt4+
3hXM8LXohWuSS6GcQgPRCjIlpbmvqukoBfGO+bD+Z6Ymju8Ne19R7zKLXT1eslHhW9ednV90BiGi
gU/l2nH1cSTKZRebANrzQzv492MS3JOt7htao6r3IOvBQzTPWkVmfs7jr7f1X7sjPDLEPtRM59Hm
a+llosasRRxNV+7YGZwkcuyEorgVZK28n/RsrHlHDJzfAG+vpTAmkORpCeZ4JiIYqn+iPDn0MGZE
kD2Fh779c1uptciWCjCMisRWDAosMz4t0mNh8EQwzgBhh4+xuctz9gjeAX6/g2J11+jVbjI/Cd3w
WpR2xU60ztqqgK+5b3Ad4H9Iyiye8mudY42dsP5IkVPo9X1vdXc+0XXr7wtdP/lbA9RrXgJAJQkY
Emk0LzyR0ZZ6XPd01JOhYNd7RkcnqRXtlMqFfpDNdOttWvN85HtAPKgCzoOV18qNo+AL7AAmT7HA
OohaodhURdk+F8kb7YpVzVgRSzY0ox60xctkdglLYTs0G7vmrqkNAOF9Ltml/xiE+sYDtYKUxzwv
hC3uotYAbKoJNd1BCrXI7sdEvyu03IxtgCP5bhKnDv4Ttd4pfpjvpSHda3KU20rDslovF+1sAsPa
K/As9J4hvZh1Ue6HpFTuCfOzO2GMItb61RtR8NoVno+G3pAIhdiSaS6g5SVWqQ6aIh9fRUU+cVob
DnpdBBGPBbnHPHxz/bnjoMxGuqW6Gyb670Iqv43iuEXtsXZf5j4yWOuZL3M5TST7cT00jcbZa71D
u/xI+/9hMD3Hl6pjIwcbff81u6IqOGcPtCDYd3ytEnxYaZjDBONOaS89aUpCu2O0+qMqB+OPZBg6
97ZPWpUHx9u8D5o3zlq4A6sda72ziBoDRbe1cTqEdW7X+VNtZYfbktY+FveF0T4UI9ZaGHEqwPcE
BJb4tDPCAzibztH1couWfFUfom1lRowzH77wAEWtjblezLFP1h9jOT81nexMBelRYm2EQKsKXYha
xHGmFobSoNPIgWW024XQ5thmqm/xpKy5NKJEEiINtJy2zPHkuWHtByEQGg96IUFnJ0hgTN3BtLyt
XGVL1OILgQbp6EvN0XauH/tUN+02ZKdMMkwbAepabs7wPhORdAHgC1hSqntFM8S6GpEVZS9R90cw
ACwnx2Q4hEZss7F1b4Uv/hYQZdU0qIDSsSRuZSH04mpJVhlZEUK1Ir9P23nYKH9RA/VB0+vzf7B1
nvmZZHfeibMwjaD0+rFLgCOJavKsBDRVxHzjUVjThrSVqBSsGhOfi6e1SXy9stLBcLuyOfVWdYg8
/3MRiI8spvtxW5s1F3ghSl8cXNKbcTmZiIrV+l7Tf4fKF7ktDxbTJ1G6IWtNLei14Jwm8WOIdf77
i5IGE7tSIaV4CblNH8PwXvaZTxtKRwARclurletLKXyeKyH8A3yysPbOoEs5KsDXhyo7a20oPgbj
+PfDQeQOFPchzSGOBrp4rQ5oWmVUqsByhzo8ZpPFYw3/qzMKuTPE7e9U8ZINu1hTiyEADEOheKgu
36sM6FDZDrnlanryuwzT0EkHwXJun92Kp2CckSeR7hXP4luge/GVUok30Qxby5XAydtiJPt2rYef
ClU73ha0YnrAYy24X4A8w3e4MD3PCsopUCpr3qlcZ/dWJRx0hCU5C4aVL7dlrSplUXueCd75/4Xp
EVAWo1WNluu3Z0AumfQUtxsBy4p1z+H//0TM6l6cWxwFIWP9HedmqQ5V3wN7iiGSyHZhv8VXt3Zy
hPJz9E25jgDxWpQ8hGnZl2jTGT+6SLnPX6uksqfiOyHOxk1a04o+Nf0lCOqpeS4+Us9mbwhYRcs1
wseqfpDLx+GLLv66/XXmm7KoBMB7Bks8LgD4xLKQxrCmUJsMMLh9/60OP0vqa2rt+ppNI/4HWY1h
I9r4VqsHeCFwERl1Wq+ZvjxZwCbY2akne1H6Gk8vjAx1Zb1xaddMD7ow4j5wdu+JpvJOlEbN0yxX
V926/9TlL325NRe/9pWIvmbLFkGeL9fYTzq0uikccm4n9w5cQ1rOVlH1jyx/v/2h1nRhrHpGelpk
fktityxM6kaqJcv1gibegbgqoNAU06dMzo63Ja1qxHg60STkLMxEXpu431B6nlQPu1M+i6pk5+E5
tQhkNwxhZX4aMDiNEEpdMj3nd94ubViPK4oe/MRadED1+mRKTe1UKqR1TRlkj1ISfYFMr9pTZJic
3uiF+yw3smObSsKHaJS6nToF0zENFHGvdDHoAgUiHpn9nnajSfr+9rnM0cXyqsxNT8YymYTVloCf
UjXGoWGYwmUe5cmr/JdMeMy8j0nXHTVq9qP1z215a+HcW5f1/wtcEjyIAopImue5gSb/sjzJsGd+
yoqUkv6sHcYSMZ0Hp0dsV+pWwrRmbmAb5nYE9aJ35mZOSTzGimm5Yf8dNidbaH6YxVYSuGZp8BTO
GGaiR5p/15Zm9ImphE3kueloJDO5f3yUYuWfhj29NiX3YsOhrrgeGEZn1kqYhWHtmn/OxTMh9VBH
NAFXVdPOcvinbNmBGp71AK6haMNWVtwqYercy8ROYHxc+G6rmACcFYngMvC+U/PoGKSjI3WPY8es
SOSoMXs5860HY+WbEbGiIr05htyXLqKsBIj7R1Vwo14+dmCKvUw+WPGGau+lzAgRKl28SG8LOK9P
0ZdKbRgKPpps1eyeUW3F6mxZ3SgEvY+3rqUswshC9SSLbrTn6lnveGq+C7aGkt8b3yyBJhIs7Nzq
ZUjsiTMapc88lscxyf0VEtCd0Dyl3cvtW7x+XP+KmY3ywujaXkw9Jcyx8UyoHkJLne4lL7vLM0ab
b0t6b95UlGm3kP7BO46FX0tKw5rHrpOtGTOfeqYjigeDfn1UR3asbLysK3VsA8pKZDFJw/zBkrmr
UoYmlYqC79Mc0vaDOHaOpj6OfeoIyUGPXxL5k98Lh8TKN+pfK8/GLHlmsXyjuViiBAkli7rQ+G55
/UOKXivFzozJLtJDoR9l5TwFh7oEvxGaH7yXrDqIwl4wGLj+IAbxV9UzP1Xp1vjA+8vOL+IwRGiM
Of7laG3gdZoSUjIEZf8t6wY71J0uv8dlD69yGzj+xndeuRo0b96W6gHg5Q5ef2dqFVVDNOe5foIr
qToIeGHs2NqbumK3c0gIhwiTLBB4z39/Ybe9IPpT39ccM9uQvXhP+MFS5M+3TXbl5MAF45GJIzSA
EbOqF0JyI4x7QcBNTuVwsGon6T4HwKZ4b4pxN44/U+PXbYErbyoLlyiXGXSgYKhalkgkpVebrKkE
lzx1qPalIM2bYMEus9J6aoYfrLaPZBsAbvpJoM7dOiV4KtYz1Y319w3L2YDhapsr+Ww0Wiiv1V3J
xmlNcKVUowlXlt8HdqlvpJQrk8NImV01uQr9kXdZxNgN1pgrKGwmtiynJ9XIdsyp2spoOlZzSLJ9
3TyZSvwBDOmhFQDQ9/vbh75mSjBKAnUFeA9b4kLRohpjzbMMwRWKr7X5oowZ1Ih/HbSSXjIYolMB
Zf/KMi+b+lbqJyn1z5EPd7i+i4sna4qcNt4IytZ0uZSzcLIGO2TrRk/8cxCBCBnL+3KePig23OuK
K7/SZvFohFNZ+5oeo000UZy8n1kbNN3OWMXXbZ3cqoUYMwM2bpyq2nIKtByYpGBTt3+e8n8SZZ+o
u0gy79jQ96Kpp6BIdlH1oiWlPbgQLpzaodwCpqy8xBqsowSb1DzYzbFwaL2gybk3qf55Tt8FBVY1
5dlIguPmwM2au2E1F/ArQNJzCHPtbqw0M40grIJz8zKG93X4e6gemoL9b/53qAg8Mdzq9s5h3nXK
ALvuvwKXYWA2aZVaiU1wznSd1bu/SyHaZ7OCHqtqxcdcYvVSeC6SqN4Idd/nKgimuMNKGzJf4utr
Ted6vdFOCI6r4hCbGu/hl572w6hSC34y2R10+4qvfcJLeYucMW9SHKRRB2erlex6dKfYs1kpO26C
NdduBm8fqSnumz8sFCs1WRnqrA/OcnynjV+K+iHQf/ZmblfGIxgCYp7cf5LreZxKmr4N2cdagJSr
O4blhsNZcwSXP2ShsREGIiBVOThX3UPif6vlz8GwYT7rItiWNa/nMmR5/vuL1zGxomEKZCU4F9hJ
48mOGOd2021VbNdshbow9BXkKQyYLDQZWlmJLB0OnibYSfm3oSg/S+lddG6M5ntsfvp7Q7kUtrjr
bISq4r4xA+I0k3hCfYilF4a/5XqLcXXNIi8FLR6dMpXoWNdGcA7DeFeMvyX47tRaIq/cYnFfnh/Y
b96dGW5JPmzxua4/k9FwmxUPOvMy21uReKilXVEewKHsgmlveRtPw7vIeylu8Ta0khoBcI97V8VT
U/SWs50U/JiMn75+lnVpZ46/xvCghRsd1OXFo9fM3Dzx4NuUABt7r7WUCy3UNE8R3akqD4mgRrZq
9udqEFInr+NTE4p/blvKmkDCalLouWMBQvtaYCpVVafHqQQUyrLLDNJJ8bPRxLanhU4X+hsObE0a
UTU1iJkAlhf+Wprc5wZ8BIXkDnGYOVpt/PAy8eBV5te2G1m+om5Ff8u3yOBazyMkkIeTrFO+vhbI
/q+8LsC0upMYO/CIP2bK9FkU8numdB3WsLwopbdvyq0dQPNnunyRFmKXTacxNHx9jBFLNfOPFcSO
Jdafb3+4LRELFx0xbUo+EXhuH8v3adIcaDXsb4tYesa5bQaykMIg14gpvMXXqgo/KFoj9M+Wnx4m
w4I/V7oLqy+3pbz/RNdSZpu58L9Qy4edlxBTigPM7uwMzBTLSaWPSRKfApLPxnqiBfDxttAt1WZv
cyE0CVNP7hqEKi3TJD4IohwKc2njNs8HdG0GqDYzdQIfAhJhLOpTY6xOxaAhRc1qW6ngOq57p2/v
k2irnb+qD8z1cPlR4gOxe61Pr2XtUBeZf9agKswsZp3L3eZL+S6twyCo4sz9Wi4UJcuFlFIoRFMd
FP/cDwYIRl+wa4OBnOSlPmRx8DYHFEt6smOO0r39vd5bO5IxLwJKChJwX13rB42qWmetxUkGckrY
wcaIIVKNw20pK6dIokg8RxTAROaytKdnqg/VsUd8JWcn5grtRvJPsb5B4LViFVdSFtfKFwI5DmgO
niXTZInua6HfB01xEMqN8bZ3Kcf8uaiMknKQ/ZP5z+peGPmgFJGipoQcivc9btODCbeIlrnF8Kes
ntP6WytK9qid+gEEbHes078dFn6TT/kPbA6HykTBtXxwi0Cb/Czk/ZJ2gRbusuF1/AgYcisuXvtu
M9hyhkHC87Ck35b91KytgBg/8qZj1hlPYifcGerLbetY+24MZJhUfmlRU4G6VmcADWImwRCeJS1k
2tmAUvhDLYJoKzaKb6uCTJG0ggk7BpcWzol1LZXRmmN41sxjneinQdwHYuEYg7dRtli7VSw4pZAJ
BcjM1bPQyC/9OOvE8OwpwTfPT2NbEiFPvH1s70KpmYJde+tucHpY4eKlYnAvE7KsiM9p+5qOLkRp
u0lqTol6MOP8YFa+M0E+SXKxhb9+K3lc+98ZWcf/2MD7dqOv9ZPbUTR9RYnO8xJ3Dda4yTyKOlNn
HwZhuiuN8GgUThs+qEZ9EJtyVyVfq0jd0v/95wSfP+fdNODeLOf6V2RqXwiR4SdnPwVAerLyU+yd
h7Z9DLv4DhrOOHPgPDXi4mgGRysbPljBXQ6/LU5h43u/vyfzWh4IFtmjgRUv+VcrNWQmvBvT85j8
VIpfVrcv+w2ns4zw+NhMlc+AEaA9LHVa+JwgSLRcrvL07GmaLZQPhS2x4k57iqg23rarNWWgvKJr
z4p5eqiLHGeMvCZt+zI99y20fN6dnkOGpm5R1q18vFkTQlUatQC+Fg9PNTUVRMlSeg5YH61SpJWT
H6JXvqTjr9vqrDyuEP9yYHPWTYK4LCYYYSH6oyenZxjwnZAtN+3XJmN8N77P29qRxsjRVQIkbwtr
8Y5Pcv5kl4IXmenk6+YoRAjWi3PQl3aXv4bqfTGoxyQtnLgTdgX/ih14lhVcdzv+ISzT62NjnW8f
wTLFe/shFItnyiWwH8rii0J1ALBt0tNz2bW2H/m233/K+5PO5VUNaPXSDQtalfcW24LrBLK1UNwI
EtMg4ec6SOOrWjRqZSdFVjlpOeinXpEihhWz5BDland3W9O1W0LCZc3MFjzSS4hdknfCwHw2ZDRq
e68nRLnGzhR3oal+GYRhQ9iaG4RhwuIpmcs5cBhcO6Ay0aqyYucQNyXluafj/EGNinDXFt4uEvrC
SZuwOWipyrouKxCOuWkkj17ZVycpT4M7vxnjnTlkyQY0Ye346TDNZMU8qmz4uf5ZPVMa2VgW2bmy
skfV015TPTkpiXcaC++5zD5UkbDVVV21dYOBEIaqSW1oq13L1KQ6GNpQz86G9Dx8Dfpjp+B9h/JI
96r0j10Z2Hn3ohv3slTbc388/pzcF1s8N/O7uniX6EUAyJ43eIBzWBh6DlG66XtZfq58QP6TUpp7
qYvG/+Dt2Rqjz8umWLv4NqVzEf4pGmvEJxEpAU9sKP9iL4668QnfTGehCSWLeW3qjNcDqXV9nnXf
yD2Fhew8iZZNPVsVvrJepf+pHs2R5Q7FTvXu5EC0WbVb6fdJ8h1ejP7Bg9Is/TPmX7NnJj2nYd83
x56MQpMPrWj/bcMet8IBsFQEEB7DQOrimjdCG2WDxKCPHo3Hsal/FSo8U0G1VeF7N/b0JuiNs40/
wRKyMOgp1VopU7uMpFJlv3Bh7sJIdEAB7lvtXvxRhJ8LGnCF5sTeTtjsj668VLTbGMyBD2SWPv/9
xedmF/bUZwEVWRGOAvN56p8F6T4Ov9/2XCuvLqBnonmLaty8BOlaSqhb8QgkiEvrCQTysd2U8S4K
tiL6t3LewrAoks5JJrOnzDgtgkYxszxBCLio/nRXF4Et+B86qs61BVt5vO+jp6o4RlNPhpY7lnnO
wkPtf4f6gj3gqR2a99FrGH7wh0MzOFLR2ok1HDPzke2P90K/Ea6v3GYif+qSTJwTXi35pMKmN2Kc
bnZOcngMNJMpjraIh40wcu3zAgRhop5NuoxYzL/i4vMW1jANna5m57L/7rNYPoSlL5/g7/xz+wO/
L8cAaZmpncBlQ/SyHN0X2dhlxk2Sn0vjowVELKz/sFbLGUGhWD/6xO09feMZXnkMryQufHI0NEkU
UHQ/m3CIlNmujLJdEf+Ry3TXCVsr3VYvKbwEgBXBEYJQWhiwFCipMql9fh5HJ8p7PtXn3Hix6pp9
V43jh/rnuD1VnUpOrrpluJH7ryVDvPczLwHeHyzo0kckwG0oMxBp5YUNRb4thsGTZ3aH0hBe+mL8
luVsOGq7T+lQ295UTxuPwpqxcquov9IBJABZOOxgDL0uGJPinImecKibMvsy1oK4kSqvSJlZyGC8
JdngqVvcXksPkigp4+I8lLWx781pOKVRJW0ENiumStZPaEPmahLCLc6yFvTSMjq1OLfq18R/DjPh
6InSnRRKbBw1HKOnd9z9JWIK3woSB0gTeGGePH1xDasy16tWystzGjcmxMu54nSdukU1tXIlEIB1
MHRPMeptkcbFZU+mIPMFoS7PzFp/EpN96Hd3ht87of47LTfc14pHv5K1eDcKNTLLnOz3rI00vib1
IajHe83qNyz//cfC6EVKQkDvQfAscVMaiwbDusyqs6ge2nZQ7lS5VA/VEN1HUfEsh9W3phHlg2EG
W8Mm7+NMJEN0NgdCIGGXoIWEizCytqE6j+n/I+1Ke+MElu0vQmJfvrLM6iUebCfOFxTHCTQ00DRL
A7/+Hax3X2YY7qDkKYoVKZKL3qqrq06dcyhTPGCcB2Q6pDTzNeckR2vdzwsDxW8DdgUvbdQ45k1c
HOUrxaFFc1JEdQT+5dGuv2fkSFLkOkz7e0kCbTX0uD5vzqf4FEJavOXQOHF5OQgu1Mqq0wbDYcZm
EOkkSg181u2r4foKctDTN6nuoN0OCJPZTulMXlCFmu2JWz8dR3LRoOHR7LVQ1572S1MIqDd4+CdS
PFyql8NxRFYRixntKdUUXyaQ8kB6+dDV1DtAYex3xiALp9fb26NbSJeCURo6XkDi4v2Nv5dWS1GY
dZY1zcnItceycYBY0vZOF7uoC1SJcTcS4mZZ+q3NEt+MiN+lDymtVzznQhpg+opJMniqAuJxcPkV
+UhJGrVlcwJdrW/2AW4yt6VBPbzp2oMiyW5Zdl4FNO3K6K/dwKXdaU3OXA5UEishIDN0an8L27d1
N5NODA36o288JK9WMCRBj8KF5jqFZ629IxauxQvrc075PB4N3IqwLhP5B+8+hNjGse72Sh3AzQ71
DsQZ6Hf3ddyKtwd+7WqnQgYEgABRxXtwzorUAyxjpR2H5eLDMPaq2GcMxa7WHes6uG3qM792GdRe
2pq9REA3lWUI0bHDJv6FLYseG/21EOiMBDMx6PqGSnLZ+5smHos6RkLgLnd+oj7FRdCvbLO1Uc9e
oPqAkm8dd81JTbo9xLogoLOlxo9cte8GnawYWwjmp3EjFwvfhPmcvxLBjGuB0ChvTsyk6oetCfmA
dIszuGMp89/t2ArukSFqxiBDv2jr2lEqK/uM86Lc6J1ogzFKc/alalAjiXNDf6+LlFGX9NQKy7xQ
GXo9M2EEo6mSJz3lau2DNzSTtopMWb5NSqOV931tptrRlorkkWiiWKPxXHQfyGQglQZ6a+Q0Zk6L
AKwLMc6xOTXfIEWnu/GTGuTZse9/jvIurVrX2vPKz5SVgG7BKSP7qQIwAHgw8LrzPcVEmrXJgHNL
WuoxM4rcVi3yXW9F3Vcrj+LTyiaW4QiuNvGZwfnWyYqSOyAOOKV95eak2qlASFjqPrNKv0HOLO9f
c330pLW+goU7Dvlz4H7xE/nBOR0Djgm1maI2J5KrmpfFmXCNblyTV1pygwCtwv+C3xLvn9klIBkN
b2SLtqcqPzbkLVJ/qX8t4AMYIJ7pf2zMXLwVxZYcg9/9ZBrf5O5U0UPHAxGU1Z1AZ2V9BEShfjHd
9qjW97z6ERO6XVnDaS/O1/D8C2bOvlDFGLciaxHFHpK4vec1BO74ryRDC1zQHG2tOXLRPjfZGifS
0iIiQ4HtOvURgvng8pZhSa06Eq/akzTaclimRukCnBu93B7fohU8uZFHntSMndnw0HUeQ6KZtyfD
KOU9VXm1N9A4tgIcU6edPp9FdHWiIRsMO1BOng0m0bqmZURtT4Kgq8ogfQbGtL79rgsz8UeWtneM
S+MjmlIsL9GU4qiZERIXig1BO2JBTXaMGx+PcPkB7XMpSoq5vad9ARXbZBSbWkKrla5G1WuVOfSh
lMd2J2KyBqu/DjiA5Z0gqUhGo1R7RRg6IFbXa2J3p1xiyYdW0cQrBFe+lCJW7sYaysaglaJovwSh
LHrc2dgcFDCp/by9ZFfnDl+BdwHyiCDuA6PeLLZsNaurh5SKk55pe5JDsjWJ902zRkhwtTMmM9gX
SCppEFOa1yKlZACmRW0Fjp5Bv8V2Y/YeKwXgzLeHc+WVP+0gHwqOwCmbMnOSmlRksRi4OFVgt/Wp
lv8uOrDh6HQAlT4p/dvWFicPvDH/sTaN+ix2U1PbKGIEECfTKSLPMakUjBS8mhwv+82/mELVYupX
Q055dssVWcX7qKrFCRlst1KjA8073yLjShlxeZ3+mJndahVQGKkGaopTYhvP6F6MDmrnJCtP0sVp
QwMmSPTUySfP3ASRW8FI0mHaUr4tlD4wK34QthLcnrLFvfDHzBw10zp6Zndogjo16q+mOwhn8Lo0
rNR+xc7KcLTZ0ljZyAzJwNLY6HmzkH5P69Y1mzVFssmrXXg9JD5whpA/A9wCDTmzG5I5mUqyqBcn
Oa2St9KKwOaV8KhzhQxJSx1wWj8i6uBD/2ANPrgwQjBSoFiEVmDgSeYOlzLwxlo57U+tVHs2xcPI
5AFkj93bC7Y0QpCHwVPIU1/4HAaUKASzppQ9si8B009qPbiE9orHEwyttYGozf8WnA+kPHSq4SeA
2UMtdl6iU1kNmh517IER0HK34m3pWnL6iyQlYOx9M+xuj3BhS16Ym91cNte0LjVFfxJCbBxrrN0G
nagui/LeNyJ75aJcOMzgEsGGAS4AfWxXeJZG5YWWyP2poPlOl7stqjF/i7Sb5u/MxOwo660qQMmi
9ieTftVr4dfSfab/iKI1Du/FHfjHzudleuZpC94CwKpq/SmjX8HRHCgZlNec4e8dE/wrIguIRgAJ
MGcKd9rUturGwgYE17XWfCj1SzSuxPFLIzm3MZsx1ia9KEqpP/X14CVV5rUcqczo9fZGm5zB3FmA
K/IT94Ks99xZFBIDCpYnwwmPOzlMGhBmIyRLdxVT8kDiRH0wo0Gs5GiXzi86c5E3RY0KkLBp6GeL
VDlN26JVq0fhUzeFj0pSjjObVMOwGYnOfxoW0b+WZc82IpGien97yEsBFcAEQG8BQwxFB2M6fOfm
pXGUcgkzK5DYtMedpN0ZFHmbbt91oyvU9NQaO0d4t80uzTTqGci2fybD53kj0wCdQCrS4aS3J12C
ijMabdvvwjyI5Pm2pSXngXy7iU6GSR923jBBMpQ1EifpT5aDWNGO+CYqM9O1ylz2tEhfK98uraY1
9Ss5CFOnxNzldFp5NohC0obTEGv1yalFT1wj5Wa3cZJhhOwXt7XeHeIBrNKRWcZrFZOlicWNA9IO
4OOxqrNrVadjphSdOp5Gxu9ERXw7d3boy/1Fpf4NfnTNxVzZw0NeN8DoC1Yf1Bfm09vJOjppgIA5
JdAkHKAXCGYrj3fvUvKzKH785VJOtpBqhB4BSg0Iii/nVtFGgI0kGy9RIjYFcA5JDzGQLt6r6sr2
vD4VMIXKCWQJIMsJ1MfsUJaZ6Kxa493JNNvAFPfYrls96jdt9EEt5sYtkjgJeW7NNWrhaQwXLkhH
Ln7KGQBognzyFa4qx22XCXRRUBZ7PXm3kwO6ijyKO/yti4xt+9fxHprBcEWgIQ3oCxBgzGJ/CqKu
sSyIfOLKHQOxdZSwJ7VPNyVd63q/OomflkBFDrYMSE/Nh2ajy45nZSqDZ+Er+NWqYZvGqstWA6KF
KQR/LGDlKl7sqF7OjkCskL6HEq2MPjfrgalNYOYpEnFuZXG3Af8i69P3Ml+JGpYGd2509gRQYiCG
0TEpn+IaWPNkL8cfOP+D9v7XRwBNkaiATWQVeMbPQqG0aJIWTEPyKfmQ5dZV01dTrbxBW7kVrrwY
HBhQOFDugggoAujZpcDAOCyUrFZOLEne1EF3m9LPdeVBT7q7TPXaZI1H5Tqljgo+2nogfoe3KOKI
2cDiTollrdf1E07jZmwGTyuNrU0dr1Cpm0oqeCB7T25ZWMnIUpKft6f1GmkFKu9JAxKzOtEzzh9X
0H+USsMc7VNTt9smeSjAflxwwDfyoJRDh/xm/Vs6PhXbStulJAtM87v0xf5bNRRcFyj82fBvaMnB
t8zOojMUkFihZnSiEgeRtFlIR4E8BOZCWUvrXfvtqTca843uaEQ8n0nws2uf2MNUHFOTMJfB1nHn
SI8owA0x86LsZWVup6++dGmYVewkbFhcwFePcIEWgtwaWhJqNTUOcVx9E4IoD9kAJhKjkPKvDlUV
f5A16tVUHveVYj7W0LY6ZEWDJJS0xid7FUsCtYpsAAAVeBMCzzjz7QbTUK5T8D2d/Vh3z6IQQWZp
m5VRXyWeJ2wsAJNA7gFpAxKOy8uKqUqEyLsjYQ/u2HZ8tvIQKuugcgsy9XfJeKCqnQttzttmrx4v
k1Uoc322heD2mu0gWY2tUqUYW1bFgTHoXmMU/v/PxMw36IaUlVLbkBDMMm6kfZBkTR34am9+wopx
ySNCRFF6LhRFoGJrZiospPDcEyDKTyyQs1aNfYIwwfdcjVfyN1fOe2ZwtiMoTYAfizFrUPx2cyc+
pOo7N7+ZrFsxtLT1cK8DI4Y8G6732fLUhNNMNXoSEnRs+p0ZSS5FhOEJW/5rPOXnmP6YmnbK2QEH
XFiV8hKmBhoOkg0NichFdLqSfLj225MZhJpIW08ua36pm3mc9aMa4TDJv+JS2ZpJ81Tn2j1B+ZWy
vfZDgB8AbB4PmbVWC72uYc1sz+5cGmlcBfkWCXXLG6lHbJ9tlNbj0Xsl3VcQ/Mr2cef2Bkr/K2dg
YcOAZA8dTxOQB+Wz2TrG3CCm0uFwyxb6I6rh5Oi949JCeUKH3hq6cGHTAJ0B3CqcCKB7c2PA6UmZ
IFhJrtHYw+viJBm02Ha2tjKqhXOH5PqEZEAqc+pFudwyhbApPgRrqTwabVjpAcSNCA/yccXO4oAA
GECbAupWmL9LO9SwEq0gEgkRwe0k5wXCCamtrGQlrqJABLOg1EdMBuwHYDSz/d/GLU9aTtMQuvJj
ekeg/i4pp1QBXjxze9b42lrzxbLFiboFTxO8Umabok6NCqyDeRp27cH5yugTkMToG9arQDW20sdt
L7xmbDa8gg9Sk6JlLkwTJ2AR4ujY9qzet6Qwd9AkZyNIW1O4XzrsmNM/I5z5yc7gaUtTjDCOAEXU
nyvZ7dFIr4GtW+uDLPoViw3Hq9dY69O5xkF+ruYfy7NLh5pUk/sBq6n8hKjhvgN4W3qp4iFMm7uu
j+FKLc/uEs9JH9q6W4mGp7m8CGBmxqdzc+ZKddpVcs4x1+BRKwLKujEgJRr7b6/o9ZtzMjPlitGx
h6LSPGLgOYMQfVqkIUgOddNVrS0t90SFHnnAoUA9HsWK817cQ2cGZ8vJksbIMwkGeXQ/oQKNUCDU
V/CoBpdG+ZymZHN7iEtuE2AzgKRBuIq+oZlBSelKsARg/wj20IuNUvym33m5YmT6JVerdWZktlUq
LU6HuKzTMKrUfNOO5nuicgWIDQAAbg9n6QLCik2yUEgXTFj2y41RoCWkrnAowgYFUcU6DJtor921
9YthHuL0Z8V3wzPPoNvRy95t05+Vq+tR/jE9G6VVq0ahsSYN7f4xor9q86g1Xl2hGyh2B/lYqz6v
fprP7Y+09fT6NdYTN/pJ2eDW1ZPhfNXtTcrWRDCXl/fPN83OSZ6DSRViEHAPqRT5RpWBjBtVOV9y
9FAa1xikVqdgdo0gRwP+fquEC6yTDdcF/DztgJ1/j43uS9MQuEN0K3mMHfrfSarshb3rlU2a7aC8
ykpg70e45ydN27c08W8vz6LH+LMx5g3gBrLhhllOn2ZwdC0PnPi1jhLnbSvXCK3JY4AeacoXTfzu
0wE/c0xS0kpN3KA8Z+aB7DxEA92W3XOpcXdQN5XzQvcpf4EQ1pF92PVxaMHRsQfdifJ2+zuWV+LP
d8w9F7os+lbWceTAyFGOnrFpCyjO3lNzwKl4zM0HM/UbVruq4UPgwe1LaHN1caBbd1n9JEW7VvqB
djn9tPJZV1mMy+mZxzNpNzKNmpierkveoFhY1Lsh2dHqEUFiTcsnva280WQHznaZ81NN36B2RJQT
ElODBk6mVneTaMeGTVH51CBAZtzHOVjFuXXUhEvtIcjJWvpv0XmdzeQshqDaAJi1raLgGsXjZqjt
3tWriHuNJdZkpa5IE1FqmJzWVJ6E+4L0z+XuoTlH3dCCCym02E3L3CN5vAfCR3N8Ju+aZES+5Vkb
N2bjjXbnRvnzEE/9sXru1YhsrMbN45WdtHgHnn/TzIUAn2JIrKkQtdnSth7fdFDJkJT4pTRutOZn
Rm2Xdd+R+trc3iuLrvzc8MyZCE0d9arBFk7iY1mEWpm6Gnm0Kgi6PJZkg6R2dBDMZ9YdWetrXwq7
z03PTjETlWalI0wzWfqKpZDS+C5nEJ78Zqtr7e1LjunM1uf8n3kMk3EnbfAn5FDQ0WXi9ms7eOkS
OLcwe0ToeoquxRYrmKvDjg7qPgeF9wgSedlKVnoBlncLiDbAvTx1Ds57BsfRanjViTSswfVMwVXi
dxY7siBSuZu1O2n8NphrQlbX/anTsTkzOjuikokyRI2CdKh2uTswSLPuuOrxZwi0DocyJi7eGMBM
VeWTJb3W+cpGXXIQ59anBT5bwKKvqaXW/RTd2OU2xmvNd3odnh2aQ2vXy/R+nscY57Zm4U2C7uKi
TKb7vDyao5fL94qMVsQcXHGu1N91gngxf0SjgLwSWE07/pbhmWdSeqsfswGGE2vXa78rPKEcr3ez
JtoS68N6vn32l66J82HOfE4mOQZniLxDUjxwqK6lrfBi7XvUMS+JR8RV/m17y6MDXh5veXjeuVpT
10uqhC5l+N29Ue2Bnet0j4lt3vh2qPG1LMniicdLG6lXtO8i53S5YYBKbnMe2WmIXmnH1QQZ3dHA
k+L2mD57fK6W7MzMzH+qBH0VBsHFldLHRHOVcWNVj217wHFx9d4Vxi892mhSYBZuOSSuBlGJNYH0
6yT+dDLPvmHmSHvm0NFI8Q0CIsZb7agorgzFZo/VX/mH9oX5ZvZAlWebHWqpQEljrUP/k1Plv08C
iGQu5zpOOiLRVsHtJSN5fYhfusI17JcWDen5tmIbPds12SkTd/ZT+RUMGo50IBRkImBL6NR0m1vE
rdUvpHoT9inNh+3/a40AF7r8vIK2bRU5+Lxc3tJ007UPSbNtm/cx24C6gdubMXqSsrtG7vayNPrp
2Ll2tYYAX0wigBgJDZvYlBNzwuVXUBWCNnKsktA5ZimyduoQ6OQjt+6K5nvKW7Q4Kj63A6N7uz38
pYtJAyALdMwAZePSuLTLmiHJq6JGQtRI0Vj9KOcvIFT1wDq04r2WTty5odlRIHRsAC6qkL7uhcuI
8Az79fZQljzWuYXZRo+6yrCaGkPJDCjdAvY8iruMPor0vSo2RrcGQ100B6YLyOLh0Y4WxsuZyxWi
S4YYSNgolQcKBD/KqJvXgx9ZRuqVIBzxtZSvXHRLy4UGcagFTSQ8wDJcGlVIXghTIBmZ0sgzuyOE
0Jv4yXRWnP9iDKEDVQnGGxSDEF1f2kFlSu8GDTkJM2tlhHpS7xOVlC+c8DsV3EZPYCoe3LyqnDtN
oc0XPTPS/e3lnOZv7jbOP2GairM73altTcrbNA0txdd54ybtvisGt7CPkv4PexMIA1TjdKTrQU5+
aaqVm76QKzxMY7uyDznjhounsbRywy0+TC2EZVNCC0oy8xYaq+5KXAgIAq0h7OKDqF6xKbXxd/Wr
AKRCf1LazCUfo7FJ3yPZF84uYoF4tN9vz+vSQTz/itkxKQcFyMsagXUcy+bWLKGLWch0DX+5mJsE
TgSlVAAbQFc8m9OxNbuoThGS0STQLMnrOzUwpKNUfonwfDNsr7LvoWTTfPTyWqD0WZeeb51z27Ot
04y9sLgzZQD6xwIaXlEjHdoy3+egmZcPnWx6LEvRpfGmsp+ko96gbDIoTkjI6++7+n0w0Be4M5R9
XYKgv/Xj6IfE0n2mpDsd7ZJxLu1T9AmQbnt7Zf7LnCGKBroGmKz5nJkmLXgzIAYSeRA376V8P47G
TgJzTuSOr0m2Jx2Ir9jGer1teFqL6/kCslNHm/ekC325/5vRcWoZd21YJ3rtMuqgx0pLqu0gaebm
tqnF3TcpEvyvKfXSlEkF0lFiTMMeCL8A9FjjjinKivuatvCt8cweIx3krS2nkfEYYcoO3TF88Mw4
c5M4CqP4RyTswIrt4PbAFm9wCD7+38imkZ/5qw54d1XOsXg2CAfjyPAMMC9YGh4hLfFjDbocQC+Y
4x26H+V08G9bX1pBW0dPOwI91P/m0TM1AW8TAvGs3vdtoJZGsZGyRPKz1PxbRbkpQYIIBWw/YJrF
zTcbpwS8dek0zpQTyMGx3B5I54NSMpA7M4iLp38YF9p/4JjR0Yv0/+WkIrNUmUOaZKEWJbWLMurg
EVGD9qgY154Ei1N4ZmrmF/ViQAExz7Owaqi5zfDICbIsJhs5t4eV+2bRQaH49p9hzbllgWmlGmCW
NEwyZsSbxuYNdWOnttoNJ91Y3UejIvLhIBlIGniy0HTmCiLAVQjqfiPIUEogAUOnpLbT0ihT9jmz
RAFaFNopvkrSuD3GWqFVXissKX+y4pLw34qcVEjYmGq/HdCrVLpGwc3haAsVjCyx2dfVjsus5iBD
kCFhAVn60vaiGHgxY2X8SzchghjE2kBrAd80b9itxoziBDY05PaHYvIDOOyDSActWp/JoVT+qiHr
nUhIutHxrh2Ke0ECPXsuRAQR4V+9FEbGh0Pqj9t7bSGg0/DiRcsAgCnGFeFF4Qja9CzOQ32i2UaX
diEXG5MOgcM2UOZwmXi7bXBhx6GihWAOuE0oQ83VUMoEuvJqR/KwAZetl9jWr4QlPwwlXzuyi/N9
bmn6kjPfZIgogooiLA0Hke3acotUZTS8aGXpQ/27lO6LQMKDwwgiEO+82vJXQ+zSzk/Zy+0R/5cP
AfoQzRIQ+53fNLldMIvlVR72/L5Xg6z3qNwHDsTOX9Rv/FRVQfEENcIUXany4FJyKlQ36aEadrr9
IQvB5VRM/L/vmF1D3KrGtJLKPERHs+sMvlIdUfgYey9eY65YKgNMMK+pN2+SQpzjcxuqo8nQbDD3
0Re+N+0H1nq9L0N4p3X5G+88RfxsXuP+UKA9TwvK9kvVucrW4pvxe7EGU1rKSOBrPnl4J13QuQhf
XowdVSt8TXvoKfPG6K2TjrmNNO7Ado10RCEoMd5087FvIVfU1S6VyMFIVjjHlhLLaHUDoTfQ4Gh5
mxchmjHrJUXr8hA6ij/GAh2kNnetLqCGm6e+ChEPJdSlN/R/CM1a8T7TBTWLDiYCPdyUYJEDrHCW
j5CTjhdMH/OQ2RlKUfUxB+/Z7e21FMnhIkYfEO4ssMPNibwMOtRQ7JGx6OPBZB54UmtkBu8S0zNe
+YsDkQIr4MZKavLagQHXgat5wqkg9zvPZKh1ZaW6PvCQgm1DkzPXSTbInLfYZzlxwdAerIzyGs0H
9iGkmbWJJAVUYrO40RC6nQP32YQ22Seof7QgXb4TQnetnvlStkfD/GCsIFim2P1y9WATzEfTC3gi
5J7FdjXIPKqyLJtQT42jkgKH7iQfvNM2ncp+3x7f9UYBzRNYnvAIRrSqfjqzM68Z9blObIM1YVzL
dyCfRPxBVkL+az90aWIWdNipKJg5VE1ooS+X1gz5zl1VgURSQUVt5dCtDGfOL14MmdkaBLb6Rj/F
NNto0RoiZc3EbEPIzExLpZ2GAwI1IzbcNP56e02u9zgWHwEuevrwEw3AlzdZUkdl1RkUa8KGyFWV
1q/BiD2iHdegZZBW4rcj8xUU+5rN2WWBcqCO7tW8CfMo9TSz2g/omy3yLw2A+m2HUqC+uz3IpWlE
CxDacyaNNOj1Xg4y1VKr0AtMozEOZjBYqeFyU/5228jS1vtjBG1Ol0YUgV8ZNzhIRq0H0hgaTofr
IMw7r11TSFs6s+emZosmMobi7oiDZNc/Gbjfa7p5kVaZkZetWCj5QykCZ3bmGRS9SmpCYGXsJT9n
W6JoG66l7027xhK5ZmlavzPH4DhJ2pdq04Rl4RRupMYnAmYA1Phepapc6Yq8DhKnBl3gAtFDCPG8
OXbZaKBUnxpDEw5V7BcJKt/K+4gL5PZmWLiwJjNYBvAtTNCJ2ZYTwhiZMsJMwu9j6CAqKg8kp9gz
m7hWEqhW/JBEmlfG2jeDjUEf938dDOMDpnY04OHRZTgXKyRxjj6qQm5Cmr2VDoZJ7+JkDYGyOJln
RqaTfrZwZgvmtzxRMEpH2iQiOVJJfMmlVTWryW1fXlKgzsPdj1YR7EOk+y7tRLEjtZYeYYPkvyK8
ZQAW9lCKlYGj5ikIaXOXjr+gpIL0Xw5oWZB2edCWSEmV6aORlZ5KBq8iz2xMVjzLp5O/9WWzGUDh
qyItt+A/EXL6EvejEwcW6nc0BvmDtRMKADG+9WI9GN3G/LBDO6pdQw/blV197XwwQag5ICIGXRdy
2ZcT1DZ6YUd9Bzxt5niJ+qVXlSPND+DmNszVvOvkn+djBuUZaETQFoKc9mzMkiQZQ62zdgLijMQd
8j3PfpROYHyPqx+IiF2gKqT8Fxo+V0Z57cdRzkTb46c2OZh95rc769HHZQE1nFjfDfPIs/eVUzs5
ztnIJhodPCGR0UVnwOxm4qDaLqmedmFTi850OY/tr4PNLb7rMpRD7vLWdsgW/3beFcluNV/P7dFy
zayydqqEKqx/+4OuzxfaLCauV0SfQGXPaRLkbIwzO0r6EMkKhfjolgJt0mDKzAfd7Vpf0LUXhjGo
fIB1Gg3WQHvN9pCUK7FaFX0oUbrX86H2mALH0af94PbFWjC4ODTIqaKLBAUY+MpLa1E/lq1dsz5E
aU4+DGZkPvS6rO3BYJN++YdZRPco5I4ARUK0OzNFTDkDBzEGNqDFGJhwulONUjtqEaDMt00tziE6
niZdrimcnp1DbhPQZUdqH6Ylqd1Y3U0JKUDz+qA1hjG4bWwBJDL1/+LVj3rZBIiczSEqMALxIRtC
uZecL05s1tCVNmJ0IKPx0xm92BpY9gWZRwpuqJhvrLyx+IFUFn1nbQfQr1VGtHfLhjUvGcnlNc6h
69nA96E8g55PUBZac+yXpsR0hGLzEJqD0bidpDqAuIkqSDRr9Bi4jFcebAv2kPgBaT0ebFMD4yxi
scbYkipNGsIKEOAj+mCGgwkrIAWuybOsi1U1mWu3i5YdE22MqFmik+GTDens/jPyVGszTR8Ae7ij
zZHWW+Vran7v+bYH1NDWTz3oEBpX3rM08WTGXdE/8eSj0tdaRRYSAJdfMju8IzONmPUaoOpxoLVH
84fJ7lU8l6sf6QaymXJhuHTrtI8/Vrbg9ZP10u5sw4PUSxqRjxvC1vnGoBaS7epxk0cbpOi/xj/X
SLqWFhiA7gllAkVO0CJdnmStg+B5XhdjSDIVRYeSDAAKRY8OqSK3U0u+sp8WahAIELF9EXFA9xjy
C5f2SN3QAVfCGLaa6pvkV0bc6jnav43Kru1sDyS09ub2hE7rdHkDofUUzXUaIh00TDqzu3VwlJpo
Qh4RCpv1JpVTthmsZg08MP2WW1Zm81hRJwFbTTeGNi89rkTbkm3b+0wDfPtoO+nKe2/plEBdBUSs
eHvhOpvdqrShRaowZwwdO84fZMTGLm2saq9Itbat9TLs0rTc/8M8ntmcrVyncCHgk2BT7lLURlm/
zavS3v2LFVQekNEA2OQKkoz4ElqVBDl2VW/uqT1+EyjRrhhZ2vQT54GDxytinrlX6zMoJrQyEvlq
08f3sWJt1Eg7Ucsu/IFAKPf2kK7vZWxAdLaD+2kq4M/vFOSfpDJiuRyOIAd1hd02PzHNxQPU1Kq1
+2vJeZhIBU0sCyB2mPM0xp0+6nVkj+EISrB9DzkNFCzq0oNk9eAVmRy/dg3S1pZg5UPF6XCwhGOu
BAeLs4sKBfSeoOmHAPryiE8oS8USeK+PSHwd0sxuXKK1A6j/DETSo/1xe3oXz7cNZA5K0gaszfbl
mKk5WCjR7W11fb0Zc0V2bc6kFce1ZAUwPPTxWRPdijbzIkYuqZUhErAJWuKpyLIKBM/t6e9Hcm5j
NnGV00oWodj7WS4pLuma2OucVdjDkqdCQA4OFw1MFQjiLpfHyqzC1vIeVjoQkaHdoT5a9uDso36i
95QhoJbZtRPw2EJnpM4Bq4kH01WieAiqUWSBQSRnI2rBXaUaRr+VTPIcM516CYUQ8+0ZWTo6aDVE
shhwd2iIze5CVGKqwslVGbCXKPLB/Yl+1QZ9xW1Ks/BfTIEJGnVc8K/M6XwgTVTEdebIEBluB0+l
SfdS1iAoNgbU226bWtxLkIcB89LUhGvOkk29YRBCaw17SW7jhxG64IGuNvK/7KYzK7M7ouG5ZhF4
7FC1W32TtKzcm7TVt7fHsrhCk944KqVTCmi2Z22V9l1mxkqo5NA9ScFVGbBRTR+QhjFXjuBCZQig
kz+2jMn5ncWGTEepM5VsOczxikYK3+ZFd6f0Qyl2sTbK7V03EG1wpXrsOFjXq3zYacRBHUsB9xiK
WtRokRYCUzvkEIw6dhtuoNOl1FO5cf9lViwwwsigMgcj/OWXtnLZSo0SyUB7Z+ygNJbxbZBF/QTK
bWclZz5N8DzwACso8AsI0gEMmx0RIAEs1jiZAlCH+tKPxjuv1FNihLECjCai56k02ayEVEuLjp7m
6Y5xwGgyV5nmiT5WfQ2bgk+iKUbV4u2RJBuUF9eYcpciHXCUTaK6Jtg15lf1gHCgU0qmhElauOTY
mH4fBV294WIlJlg6lOeGpv8/21xRFGVguCynjVx8yRPi0ThfSbYsXIy4nlDaRI4HLDdzziWhTy/L
aVfEdXwomnqbounRNUTuWeXL7Q24FGeDKwMuE22pmoXdcTmcoeOJ03cYjgwKNk+NO99sEgjG97x/
sHUueQ0pxV3Ddd2LDPvehBLk11zS2MqsLmC7kR0AWBixKvYKdFUvv4NR9ObEfaqgjGm6cUnvex2t
WOort6kLbKdXHfQG3bKx6guWHPPBfKhpG7S0e8zLci8Vcb9yNBfOy8UHza4/xktHEup0XhJI3ZGN
SstjhFloB+FmYgC90Z2+hn1a2FtTSRCjhzvAG2vmiu2e6XJCatiMc19Pv8jgT7293suj+mNBu5zm
Hk8uBxqCKEnzJNpQlGScPmwFeeEdx4udQI41uqucNXLipXzJxchm22xEKpNR3ijhUHyY2Vfp4X9I
u7betnVm+4sIiLrrVTfbiXNR4jZpX4SmaXWh7qJESb/+LOUA37FlwUK/gw3sh92Njjkih8OZNWtF
Fgom03hKJXVXpgkqIRBsTxxLqT2MhzxC+yOxNoj4VjoDcC5Y38H+jjTbWnK3FVOBnJogRgC3oIQg
mCTCYYYGgmEKSEyRo9YW3qU690M66HaRKkdl2KLjmrfNIgxf/IbFtjJa3CjWiHuwAeH1L4lIePkV
fd+9DT0ypQkcZEfBetmd8qLdiMarYeVs+YsrWBdmQZN5+QZAmMT8jezVUY2PKfv32unsZ6iqowei
IHtZbOMmTMBjC4GdV50fVeWVtL46bhCtrIT7CxOLfdz3cpaNoka40H9noQ12CTn/FQkT98vh9olZ
99r/LWaxc3kuNKHr2Ln55PRTvtfM3C718gkSBbcNrSCKLt22uKGRBI5VJOFsdqgP1uzQ5L7eqo6i
/pHRLCOxcCl1SKo8Tyz3B3NX9eIJ5axGHf2x19/UXPmjJdLn7V+1GjDOvuXsnrPrjuKxRHMNjjbp
jzhxoehiq9OdSH625KmgT0r8etveCl4fXkDtB/o4qLqDsO7SYNGlSYqiAS7y3m5CG9MbY/VL/8xl
25Ttpnppt2BN62HhzOLi6snLSRqH2e9tHHpVXdvGZO0qFiRjtFPJr5IdRSfvqlIq7bb/rvGNGs1q
0D8zv4gIXV6PsR52M0rIanaxSVO7jerUu+3X1QODtiSqC2BNwU176VZOQMlFTGxjFayfI/jTO1P2
CP2RV7HLp/fbxua/7CrInRlbfMOo41UyWfBoVVY/2y4rHDOl1M6zjP0399mZpcW3E8ZoiHGApUnj
Xq4FzPQaZd/qR9BaV9XkoFazYXE1HpxZXHwuKxd5KgxYNPpiZ4b7sX9vc0Dpe/+2D+e/55YPF9Fa
bWSaaV8frMnt+FWkO4lDxkONbJbULs23hKI2vtmyoBYOasq4hnVBbbYFk6IaQqBa2shst4wsXrQ5
LZNwTLALZWF5AGcwa7JD6dttz618IbRkFXmu9OCtuUyfc2EpXQjaw9eyabSjBcDoS1hq0kc8NKkb
CUv79zrW3CMHBBrZuqUsgTxqqpg8rmGvN3ajdj9g8prIhT8SY397YWux8cLS4mIVllQ2KJhRDOx6
UKetLWoXxUPqqvWPNnsCtgaV139Pg1EzMzRw684vuOVUHeQs6FBCsey1KiZxkJoqewHosPAtvMM8
3knTCxFqREFiE8uHaFC3mCpXdsys1INhJjBkgcd0EUpIn3G9RIHktU0qwBsbL+OQfxy5t+HaLTuL
QJJbRlkpJeyg++xqcfTU1aYbmdNdrdxVnDoMbBFarhEbky1PlbAOJmN3Usx2DE8SOm4N0KxcuxfL
XkSZHAIdUSw0LDuaTpF6R8vpIQG790iV+yRTnbaQPJJuSUKtnpwzZy9iTsoStD5KWBVZ53M98kOM
nzPQOPJ+3HD4hr+/tvpZXjGQMrUMQSlmDhNbqNO70T5OKvgYNr7rnAguwui5I7/ev2d2+j4VkFvA
kqT8b2689012BxpXe6IlOJ6QZmVkHyOuol/hl5jGQ2HX0Vm1sdiNr/mVgZz9CK0t+xIld/pK8spO
hHZnDs2jmur3Gu/Bo9MdIGjicWXLx2uPeyweTepZGhdd0sXhqdNer9FxgJNjE0QnePEkgGUDFzdA
Qx2Hypmm0s41wxkUyWmtLTqotUIcCPRkgBpmKNQVRNuymMbr3qSvRSegAZE+CExCS0r/OLU6StZi
h848HtT6fTsd1Za9jqlqT8leJ5PdbRGirn6Ds98yb5Szb9AMlA80xUZQMl9IqdOCCcs1Ri8F8xZo
Mth/cynM4F6030CbuHzKSxGps1YnePAOP2rFEZNPVbvoNnJHeY74V9v7zMxiVS0120KAEvS1yFrA
7PMEKrVVw2Nwf6Q9waw1NLqcVGAsBnOSoZNrQ2W3vBKeYpaW25oTuwPbRLgD09Dg9fL4IzEG6ERa
bXiXd7nqTfLEwbNYTm7Sqv1jlGN68PYJXUl/53LaTAYKhkmqLWKOQCFAV9VIfmVh/cSb8jXqzC3O
krVgA2K7GRkyw4uWsxqJmXa9QVN4SR/HfaJExsFsIdWMdtAWoHINDoAKKvC84H5AHXI551WCYq2l
SSW/Gkz5iaE1zN3shPwoK6mtWa8skd1M+hXXqBuy1tOGMnIKALhu+/Qq2QdvJaqgqOfhxpwxRZd7
HZj1KUyMtj1JWmVLGAtVk9ANlb+VHrmR/HLb2FWiagK8hOo1ph/QToTuxaUxkpBRpaRvTz2rXkkt
B8lQ+lHFO7sC2S+ZKux7SUi721avY8tsFhPrMxXjzPa7KPJHNRFTrgztqZ1G3+T9rsqODQtw0FDX
9/n43mTHSjpF3OtpvxMtiDh2qrbF9fFFznlxAPEzAN0HjGqWH8LA4uXqWZvGYjSt9jQl36Yn6PhB
DyDrd0Znh5qteuMuIp5RHLu/EFIeq/tE93PqdUFVebF2ByUVSdj1MaY7UHF27AiFEJq73XBPM7sj
T+3rFp/rys7A4A5aScilUPBdNhzybqojC9jUEzBtg146nfxmQPWMlogViBob3+jq8p37cRBpBTkJ
Ji3Rdrh0Tt2OIgTqtz2lfbU3iuZUsB+Y+sVIIt/xKDqWDMMBVMMwqfjLyZ/OfBMZdTd+xFWInH+E
CtQKBtNM/LPYn2nI5Z5UentigIUDNXtQ6jSIAq10U1V2Rg7uKWhHWb0X1sKwmUTfN37Ais9n5AzG
c9D9Aqf7/OdnN0+YgH3fLBJ+UtO3UHBQ64CZQnmw9NY2qqeKxYfhe9scRPVQZdG+icHzp7ha9J5Q
5lSyujF1cl2KhT/Qb1Iw+Io3C8hTL38OitpaV+cKPymgimuUI7A7JNoNyInA91xaoHDr/ibDTk+f
a2mwzbzymCJvvANnny9OjQJpWwnY9vn8LBW5dQHmIXDWdKeorKmdWqNiY3hzcDY8Py/lygxGEpWZ
jFKB8NnlUtHbGCWJ9t0J5Jdt5OTMY+b3RHk0avApncLSlUq36z43rF5vOOuLYh6fHNsO6nELq1ba
MSlFaw1qK1Puj4/j4KhDb2vaPURGcQ/auj0M+2kzp77aaLOmtYl3EjjJcdqWU5ggZODykPTWa1ye
TPmhJmDWb34k1UOGAvvtRV59QKjnoLg7T3tCqA8zgZdrnGg8KZ1Wk1dDju06/ci39I+v14IDi/Ev
8OXjywFydmlAq9GqaJo+OSm8shWttc3Kh4S9g+jm0GhLCHLNGtqvIFDC6DmalYtEWSUYFMA7AdZM
ALHQbCt/yG8qKBW3KIRWDc27ETA67Pxl/M3UsS8LriQn2axn8YH8VOGZWe/rZOOYX6W7kPVGtEET
EdU+PNsXp7zDo10zSJKejFcwkNuxmnllyO2aOBlaK5LsDfXGaVtbmo4+zkz6AOzL14V9Fub0FCBm
Xcpg0R5RGDYcFZPP1T1rXm9vvat8Aysz5vgFaCBix3JntOqo6wXj6UnDY8osYrt10PK2DRqIQ7Z1
X64aw0bHdCUYn01jPutnixoExz5P1PTUd5admnveTS6v6R40VzOxUL4Fxrh6gWNx6NADc45cFcz4
C3uyyayc9DU7la1+KEB6XoYHnRhHsvVyuH4bLizNd/fZypquxl05wBJgXoof1X7d+aFxn9U71SVI
Vt6lLWDg1toWRzpurEohRYW1dZOdxs/d8Ngng71VT79uJeOmRylOwkdDHozhjMuVJTkraMlIepIN
t+nu8+wUCRepaKwwW+kTEFvL9jjd92QvduwV5fbqT2u5tzfp9VrxG+YxJJxAhGR9fpGceVeaRKxR
krCTPu4b4ylM7sP6QaYft61cHzmEX2xMQJ6QhKJfcmklyyIBvYGBnWLihw/qY8v2YzgrxP8rdmTm
/kdvHlk+2Nzx3Ly0U1V90oCKtzgRjONOZqBkD9r4pHaO1XybycHTDe9dvdcW9hbeq0hvDJoKe1L4
KPeZq9T3ibqFxJ1/9EVygPsFMBjAU1DpQIK6OGqJHo2K0UjxqW0+JPpWbWUfK4vAtDTiE6QTcBcv
qZj6wip7AKnjk2Z8DvyZFLsk3CraX7+CEHCB2jABNwRKD837yy+DZK4gYVWmJxq9lENmm+kzzR6k
cVdqn6bslyc1uh9+lk7/YvW5g4rP7Q249CGOF9J7vH4whI6ZnStK/EkkLUTOylMEyiGmATGyNViw
9OL/WgCHEBYIK8sLk5VDXQ1jWp7KKXMHfszDCWQKG+nomhFEXfBloMQ9D05cerG2GHaDLpUnQ0vQ
+Pis9UPKdrddtWIDREjQmoaKGt7my5Q3KgirS0Kak0Qf0syyJfSMoi0G/zUjSC7Q5fsa+jAX24Ep
WU57yFqfEnpIMf7A4h0QzPbtlVx/dNxNc+aHxBrT8ktvaZnV1MBborpggMU2zXQCjrgs8/5/VhZL
kTpSiFKCFTUGxru0S8xC3bZwdXjgJixkxgoibQZAfhE+tdJM0jaEiY7eTSrAGJavy46uT3b0DCb1
0edOXzqQiyGKXReHotgAMaw6ch6qBH8HIusyX6dMZ5oS5e1p6Lll50adQ/ZypFvLXDeDliXaN5C+
WlZKQLwTjmOEAk1DXUkDG6UDDm8owcmtjaK3/C6xn/30s2vduHfpFpPD8iKcfYw6zQyFxrgOStGX
RwvakygOh6iPVGOz16S3UE+9Uf7eplu78nrrXxqavXB241IUQce5MXviBV56KrX76lnbOsRrrpzn
9GZwFgbNllMp8VRqeU4rfgInRvyC8UHLnaa43d/emFdFpS+noUMJSgpQYCB9v1zLJPJBSBCcPkHz
o+QfxtvQ3oXGO4994y1VHRoj0Lc+q+2W7goygWrB8hRXKj5HpbZFeQT7nm6Ux4QRF0IJDiZNMIqa
W/iv00sX7crhjzZCIRlCb+Xe2tLkXvORPquroryAKLHU1606kAjXROpOUverhzgLFVsjV2t7CuUU
bUaIgOJNn//87FODL1w1hpR1p7hNs7uBl8WhKcwGdOaWhZEFWrsb32NOBc5Thfl7IJecNSnRT0bt
7NKg1LSTZnV5h2zOZuZ9aqBO9CLFvoXcmdgEZfIg/zbt9OoEysPuvWB2ieeBLQy3BiO9q7Ye/6ak
9/QvBxOf/GG5MmgQjuHoxluZ09fD+9ZPXfhGHnqJyGHZnUS+G9kOrY1S+kDtI2qcWYsnaLU7Kw9y
8VRXk62Ie2g4JdJHBR0FCFgjQQaUQSHvk+mwB6NxLd0drZceHRPmqcCNqHdC9nPhEPG3OjTCpoVN
ya5hTyXzIEljMY+CdBbiH+Fz2tqiap0QMwH4H7PW7v+wfNcdzcqbdF85JL/TKLk3gWsFZdcQbgW9
lU82QyiRlSC2g6Fr+f5tmhzjHiNiq3HIJOl3oncP6lv6yyB73fKLhp9It5dGN/1nYlNslnk4AMUL
XCkI63OgOtudSplk4QxHPgkNUJt2qn+qqfUupdGDlUzSxta8ggTM1iAlCnJTMH3Nz/2FtbRJik5H
fJWVDLDYU6u1biWproG0XH9PlSdoHrTbJL9zBFpsMzA5zHntXMy4knATRlKppEcBDyyUiW2ZvpxG
Lv+G+U8wnwGyRT2kOE9qtZFErcQWvHbkWe8Xkk8Yl75cLTgJc7WRou5EtIdSjsCmvFWguerfzA49
N7E4QCSuTXkaQn6q6a6CE+MC843xro98Ru4qp4QwrC0++l0kvt+OMl9d4CufzvknyrJooywHbkDM
BgY1Ne5OleIZmRPu2uwx3zPpPocOn2yHT1LtSeJzw+qcR11bhSDRPE0LtZHFXWMSKSyUFrGN/h4O
OrAPka3+lDxV8ZPowJxQeqbjEYTw3auanbrWJq7scLbxwFy5vOcuzn9+xCLAihaS1LGO7WRmnfBi
jIU5IlHwbNGrt9vrXd1B8wAYCoUmRocXlqxosOSy0tAAAW1F+SA13Llt4IolDRtoTnfmuSkA+K8E
t9MCPe8CpM0nXj/gSo71Zqel3xr1W1NPez54ZXmqatvKUIvDdL+0B6YcgvR2jGZMedfkIcbvin1Z
+BBRuf3L1rb2xS+bywlnkakTjUKhIYNyeLqX63sNVf/+OZZ/FMxVp8eQ+PUP/jDdZenHbcNXW4yi
S4fa6gw9REheVgYbMxa8q5U6QPfLYn6lO7IavXTjM5RPPCpC4Hm26tPXuT2qg/MYJb4A0Kv4Ipdr
TaJWHVS9aoOYPEVjEFrEHdSnghs2htnGN9CXKfqx7HxFQDnRxUiS1P25veqr3ryJn4B3v4rhRtDT
oRJ0+RPKyozjxOJt0BkAOdiEO6P0M4NecVxKPtWIoxu4lx+T8ZDVByN26/xZJn+nEaD4vn6yoE/7
GRFbgdIb2fggy6rm1y9D5wf8U+hdKlf5pca7Bl3qNlDa2O3VY03+8vYkxneuW3sl3BqluDrdsyN0
FarlKKGipL+4i0HET4DWw1gTqGsdNb63hsTR2+fb7r7e3Qsrc0ZwtrtLALOzEdyfgcj/Gry3OTdc
q69daIfoBGLRzE/lfRHmTt3ti+nbkCQb52v9g5+tcxFKMUGjaRHAFgGYTtO42BmEg8ercAwyHtqp
dGniqKyCWqGdsx8/hvqosp+cfwPq0gtjNyzvVGhoWukzen40KjYeFasfYZYCQhNSAwHt4kCUYCRK
9HRqgwk1mi7aD2HrZFtKemtGkJij2YaxbFC7L4x0ppk03AjboDfJBwjsmz0zpgzjftYWsOv6jYTP
Dd12VL/mw4VmwOXnbpUu5pAS4EEv8Z96EnrR8DAlrcvVnRxBf0pFOntPlX2Ru63y0ncvynCndfvk
ub5Pw3FX5fw4gbUWIvPojvxMnNQT6L6D0qCvD2W/Kw1bAPUHPvx6q6S1uk/my3auDkNZdUkZVA5M
NyfL4AEj9J4JzSMCUsHx+JJEuq2WqpObz6T9G+JDxRg/zI0P5Jp2mzyLBG2HPLNZ5svvXeRavHIz
VXIJdvXt07QSsucJSqiQo64MNoRF7OI0jTS9ETyInT5/6FA7JMOLMga97tDil9jsmc4b4yILwdec
y/ZoSqBEdkW3kyBY4aUQdUH3l3PAYnTbesnDl/FZDI2NLGCfaP84MowYiEI2xUAkCHLnmtnl/hkU
1M4LDawgeEBMIFkTsWdFMnPabR2jOWVcLG6OtAZeI8A3IX29NCWVVhPTcRoCICTcSoZomhU5Zb3v
oo0Jp5Xjd2Fo/vOzEEh7OWoqLg1Bz3dGVtk8vevGLUTwVQY1O+5sNYsE2Wxb3HctViPYW5R+VOFG
HnztLcCJ5qMtYSJWh6XLRahylzEDzEtBWSblLtYqds8FXmrmNJbo58iRe3urX1+GqFEAgoDXGsAI
5rLCPIFAumdyMwRRYuz5UwaEfRi2Xg72MHC7NnaUbkFSrj2IKjCkbDBADlkIHLLLFfYq8NS9JA9B
ZlqRB9oHYPoLaEPcXtcXNdvltpMpxWsG1eZZp2EZIUeMMcdmosGRfW0cmiw3fRSDZUdIFXM7yJHu
B0LYPmsARGnH4m9vdqOXDEZvR/kQeQA3R3bfsN5HcT/yTDZkOyXCSM7tnzkv9upXzqOu82MSRB6L
7ZT0WmLVSjwGViVsy0ocKQeRnDBdU/jpJjvgmusRYv5jbeH6FvIAmjwiIezr0o1aba+2xUbnfW1B
oIIDJbABOlmwQ19+3REv406obAwU9BPCb4mGbfSgK98l+nLbc18cR0vXgQEJ3C6gmgDCaBHCWBaC
hCTvxiCuSj/OfkqNb5LKTrkzPDXPRjT4lvkWm8KtB+rE488kfcmjXQpdHupCTiDrf2s/isSwzRka
N2zkmNexCHC4rzIpRrJREVm4QRhGbo21GIOaRcdEQz3dqjE1GxfZxlW19knRlTTx4kJVAEf40t96
2RmyIHwMJpM/Rmqzl/P4221Pr5oAXgJuRj0Jhi5NGETtWlVgLTGNkcsXVMNipGljIdcFgBlBiC4a
bogZ+LKcTx1LndaNro1BGYLKL0Rc2EUG5W6DyXwnnievtaTt9wWJGycfx9bTBy2/403TOjlP5Y34
sfYB8XAxZMi8AIWzpIjJMlFWTUrHQGuNJw0bJ+vyJ6CMd7d9uxLu8SQENh0gdQCll32xLDOwN3Rp
DBKIEheA6LGp8Jrm17gFwl87lzOlFC4XqETpywQYomi6XCtsCto+/dMwyy3wLxAN5q48WSdoQ27V
5q5zKDx2zwwuTgDncqSYIoLBju8ETR1a/VaLUyYdksqWzd9K79125eoGAl8RdpGOfjOC/uU+nTCJ
lOfo9gR5ekfBkSjTuxA6JXbP7QjvzUj9HEHxMU7RE6j+Dm0R7W//gLVzAkoUzP6gGglG+tkjZ/mH
SGmtYOhqCgwjm5xGiaodkZUtLbor5k/gq6mBpt1MamXgqbE4jmMTk7xODLzqDbanlduPbpPYMnfD
XLfTV8XYYZwJYPhdRTDI2dWuMsn3ANi2qG8n7KfQ92le3zVceb29/Oti7PzDgI/AzBkF+O9q8kxu
eVNo+GEDedKrF9QnnJh4MgRpvymVn2g/xVY5a+2QwhHoFAG5NtOIXHpcVsGCwFRlwumJPBIqPhoj
hyLbIiZYO6Qz6ArTXuBmAM3pwoxcWEMmTVMwDH0GMFlKUZeoG9CIA8cs4s/bflzJyJAJA1KN0g02
8pIomMcVswYeSQEtubQrE/bNzIgGzlkF/f8izXd5Qw2vh0DMRgRe8SYMY9RNBQwQrFiL7CCXcoVW
KQxbEK6oNd2H2p8fj8bzv68P1dZ5SmDGBn0d47NjMoJXSQ3Lcgwa5lv6H/QtnUYKGOBsknlqtwZJ
V8IQGJzmDaKAxuxqGCCKK0mkVjMGhpR5RhyhFwg9N9MdMcguSS9FhXp2ePr3FSKBn3u/M/n3Elsj
NxPmLCEQGzRQ21WDkWDewtMKzDj5fboB3lgLB5g+AKwC2n8z1maxOcELYuRmrY7BaBme0ZVPpShc
bUj9MNUPLDumxGvQjBLPWiJ2xcS/Ezxiw09Lf5Q0J0H1NRjNz276fdsFK0fm4lct8lqIQghCElzm
QwS0m9kf5FS4ApB7cGBvpNBr5+XcAYttG5rYtFKH13kkq5ndFp0ty9Eniui2hT2VCji/2TC5cpnO
bMCY6VIwnXN1a49FBG3HKUHc4VIQRrsqlDwrPvTZh6Z7tx25dijnqR0ZoQcRaCkIFdKJ9Y1STgH6
vN1ehOboExUPmlSZ6sNtUytVY3T3sSZoIGJdYK29jHPlqLexNFVTwCDoI3/P2Z/M+M2fzNRNpkfe
fM/IW1Hd89xFw13c83R32/7aUnF9omkOtB0aXItoLpmkFWBHg1fVge3AAPLbTKbIm1roMd62tBYU
UDtDjJsfXajLXy5Ujo3aGinuDTE4+YvyWo5Pyv0kJwC3+lG8tUFX13VmbbFBm2GqIlLqU6DVwuYY
k57MxKu7aOPlJa+dObzgMaSJPj2KVov8g49IMyPQogZq74KuA4xeVhVY1o+iqaBnmdhT5aXavieN
I9LPpnVDvPHZc6jYKbur20Mtp3Z6jCAmI0+P2nBKKhNUP8aDvqVds3ZgUV2DDgegh3ieL75zONTq
YGrhFABQItlKozx3GL53etZQx4qhQtZi0tkpTf5f1DoAN0LdAaU2cKp+OfDs5qnHtmoNjKMExjvD
iL/cumYEBAs0vAc3f7u9xVY+OnIF8GYiIwJUZompZ6SLRjxhpACUFpZH4xwkO7xMvKbLttijvt7U
i5cwuhiaiijxJYczO/xsXWlqCaEbggamEZ30TMrdMkT+lw1UdqaxkaDXCBjp0JDUnyY99yZton7X
SPk+QiB7aZKhODI9AQFPp7N7Ezmcb/S98JUkiewms7qHVFYL18xoc6xYaXpF01WZPekhfVd66NSh
gKl4aF7mz9koxS9DHJm2lPWlm3VRvBGlVnY5cM3zswyVOPRVFru86nidxl2hBGV3zHnzkI/PJnQo
8ETeeAGuhcNzS8t4BHazsobKkhLkhj81BbAkE3KUxouLck+TRyPDgEmfOCwGOV7kpz/H8L6DsKkx
kB+399LKw2IeacTLRgIXK8r9l9+3Q2unsSz8EIkWbquiZruFLLhCjeNMXJiYt/PZFuIknwarYErA
tHu9fDSa0ibIJWbqF2OA1OGjIbkUpcFsPHIdxI+NnaWzKH2Yvvw3a0VSj5QGl94SXklZy1qu10qg
SeSokN4xWLLxUFl3539MLL+r3AP4mOUwkfSdo0FRCbik24tYeQopwAZbc+MXkmFXm1QZmmoyC6IG
7XAY9L+t+sZtdfzThX7+uwbzjH/b3nWwgTmAOVFgn4PAkiai5fLUxFqhBdgoflI8DfleyrYItK7d
BllpyVAAzUANEVDKyy0CvY9WZ5hVC0Ssc3ssOCau0Tdwby9lPr6XsQxAbsSyuVuAfy1ZP0mbQ+SQ
6FrAfb0Gd/t0JA6I2Rrt/RtNt+ZbVvyGAa5ZKhjQDxAhLG7mjPUgM00iLdDr/FgDekHcQuk3ptRX
WrOYNkRFArVuYLGuSi/NYEhCMVosKawav6W8edFSjllHaWTHYogTT1cn06+ZoHtRGbmTdUb8aCi8
3NUydOyExtKNDTMvbOll4GFRpcAdjBtqcWM0U4ohkb7SgtYzjXdIJNbqb6HtNbK7/TWvgzWQr9gZ
OlCDmMe6Gujhk45x85YGU+xqkmKXv/XB18Yt3N/1d4Q6B96USJIBJUaJ8nJrxvMkypjrFE+tOtth
DKu05UaxPBRpmv3tFV1Jfn4pgSAI40pDpwfAhktbFm40SWs1GtDpDbR5eGK5TTwclCH1pg/S+YxB
8rn1eiNxuvrUVy8m9QEt5uYEyMuu6CvXwjxiRj2m2uBuTMhnQh/H2mtUl8Uuib/XG5nI16jF5cdG
LUbDFp+/AfLd+SOdxfZax7B/glZJIDDpxENI19wLUvoEv8jMf1f1u+oYTbKjzbDvwfVSo2RWaAwV
WAyxyYYtT0BvPsXic0j+tBFW5TfdU1O/yQAxi+SzJNVOHx/rIzhc7UpJ7ln1gOaWE5fWL0wX3fb+
dXQAmEWF3xFcUY1exiDaC9GAFVwOKLkz8tIWY2kXrWM2sV9O3wdiV+P7bYtfVaul95DHgTMR/psv
yUvvDSIqaIo/CfKXivwwq9jJM7fQAFiZvlmT9IHaRdW/FJCoxyNJAsxFSk27f6QvxXetnZy4Gg6x
8CRIyYe9cShHJwUNU8c2wuZXcfPyZ0LqAvO2M/AYE6nLk2bWJevFGKuBaEILMk8gyatB5Ljvx7oN
SrWS7KokIVBAam+HZqnviRoVwKKL/u9th62UYfFLEFiohhwNELPFK5I1ba5HJFEDg0IfPPYM8oNj
CqM1IUbFPJ49wkX3depXhnfb8vXmuDQ8X2Bn+1zizFBaFS5gFgQx3RFT/TzHE9bJrTvCntt448G1
ulJUlnC6UCzDAZvD0pnB0CQU4JZGD+JjGZ9AjYph+h0JUpTuCM4QL8Baa7eW4kvVRvt+peqjzRVC
NL6seaphiVtkSh6SqO/0AOzVdpIrtqX+FGED4kTJBYmqk2TElv2m8hSowfw2WrtsvCrbW2G1H9WH
JD1EUeZZ5rDxu67vlfln4VrBwJI5K/pcegTStLxIVaEHRJP3SnuoIoyYT9QtSs2HANXt771ysUL6
FKQmGMeB2gugJJfW+piqQtFGI+gyO6yPDcZ65wJfOvpp+jrGdv7UiIdSPcTpeG/QjSxyJWUGfTYC
A0om+P4Aj15a70SBCr/VGwFXPIFBXD2EnsQx7V6z/jOrX4zvg8ftYkh304wFfwMiZxw2Rmjme21x
6C9+wiIlk2IQOgyJMAJIk1Liy+w7MIWoZz6Y/D7FzP1tf1/fspcLXhxsxaRTQchkBHj36o6oQMRl
VCPGaMxy66W++mnR30DGiXwWtdSFc0XBp5jnqhEMceWM1fcYnSP9nk52f6+W/ICyRArcgOFm4QPr
nm+v8zppwTrPbC+8CoaolEtcMQLL2CXVcxlCZPMoNoLH1wldfDsAExQcE0zKYtplETzQgdeKNlPS
F5VI2CF1FoLNNDLCHrNQRZvWSBMo+qC8VgBJSDhj5UPd0uEtqaKqBjEo4eF+kNrkVw3aozdiWeAm
Qo+geEzzARNdfTmC8crC/wy1QSkDgrpP4iLcc5ZK4ImdsskE5Qowmm4fCeNP13dJ5WC4vcydZKDN
NxOE2+9qPIIBdJrLADgFk7FLlRzZgSYmQ79jXYR0R1Ur1AdpAqyXQwp1/ks5yRzBePaLTy0YrjD1
V9wNSgiyrazRKLombHgTUhcKt0j0HqMaCs0d8A1DQq/ktVE4TM/L99QYuhCyTSWBsJ+QZbtFf09z
RlAoms9Dg1fCH9qWICuA4ipKF0D2jh9NLtrCHvJQKx4nxLq3DvSbk60CYH1kNMtqp2rC3NXLVDBX
60xoUImak+MkKRGzBUprravDN8yFjKL40PW4hRpu3qO/1slyae3IpKnRr9wCS74tdVpZ+0mpYqh6
zMte+QZxuuw4hkA7bRT5V07eLIAAlqiZTB7ooMtQgxuojWUopLyAY+A5RfUwYr+IMXze3vdzcF7s
SLQP8PeDz0gHTnJx5nItxyhoZKUvRNPeSMgfTZHoGzFk5Wyh6zMrKWF+CUd7kYuGCu0jdSAoOuWp
04PKXNyZ1uA2/en2WlbtwNKsLwx6raUQCVFCjln7jL3wFJWvKPbN5F4NATTeGp5dddqZoTkpOcsB
hgHpIZQhMRDFP8Li29R8u72Qjb9fXd5xSYWJzLFkL5bBPiyJ2Jbe/TNuDupI/7eEZcIW6aTXsXPZ
y4CxOgliQjZPOn+wwH9zey0r2xiGZrgh6naz3PSlr6JERb5JavbSqdVxnOp9lcu1zbrwcNvOyrWI
mj7So/8h7bt2G0fWbp+IAHO4rWIQlWxJlEPfEHJizplP/y8aONgWJYjY+0xPwGB6XGSxwhdWQFKP
95oL37hFjs6sq6gHHHvPI49UJpcgqSevh/pQJ+9QFlp4sXsfCa3TKTNBGMLNiZGg5KUuSp3aQehO
nLqGNPf/MgBeBKsZ6ENhnoTwbAv4hteCwKZtRfVp9JYSq3tTBkGWyUNGnpR7Zsu4keo+LhXXPWQ1
T13uiRkHElSJ2QhQBzyLBbtUFLkTKU4tHlTiQeCH2flsQA6CqgJf+MwUuyUDdEVFvQleyu4lbwcb
8r59oTfNSctMdXhhUXoVE+JqplTkNFxygbhdlqj/TA2BiQWNlsRsi2VZG2Wg2TMHgDuoUPYAP4LU
FS6QfKYXuj5doeH62/FQ0aBhfyOePweFIg6p6EtxcJRrZPpQNS5GK32Of/yAM73UDNiFJXOnBqng
7EOX8rf8IsyPc4VhYWwV4dKAFg6t/MQStVftE4krNIQaLl6Pir8bkSY83nv3hoVcAdISRDU84Eaz
Ez5UhCyTYfJ4rCBuoAPqnZgJomTDFcruCORJaita1yMy6XwbWs7cWYvSJTO72y86maCgFAooDkC0
c/kfpk1QKarG4JgHgwpGp4LFXGeMnUvuEjv29rNOCnyTYQXESOAlNrs0IQPlxmkbpkeFg/0sNIEJ
Kn0kVQ/jGG8gaAbyovF4hu+NOCU74DEg78AZd32Ktl6QqAEbp8eSR/+KjBpJha2n6VlDWxHe9srC
F10ab/rvfxauIKWcEEkYT1T1hB2hamTwkgHpTByjauzwx8evd6ftAjnM/7zfHNTjxvkYRAHGYziq
1hcZBvTNxgcsrs5XCUhxLm0Duy4ybFWR+oc6oBBpe/wMtyw2hFnAbeA4RyAEHM60wP68c1LFbAsY
dnqcatDSthz2LXNxvR3XOEm2afLPKv/QYLT503NozKtGXpOme48Klgo9KmAZQl0vWY/lErv8zrfA
c+EKVaSpCD8vdIZ1zBWKHGZHDoJMNWzFcFZZfY4bLtoW8U5ZyC9voyhMw+TFg2YpkGbzFDdtmlAu
oVp09IHci468ils7OXv5krDAHbA2wk4NuSxo7ZAhmasUVlVZDyE8Zo5dfRFFIDfcTadjbSfG+09h
aD+BC5NDp5K2SpAB178pFgLs2/IZj5MCNAvok0yE6Tl2TVL7vkABWTxCApq01SkoAgI3oJxT8I9n
BZYUcvikDSmRW3dhsd2emNPY4MFAPxTJIEpn14utA5bWZzyMLXM7Mb+I/FpgMiKwNsrxQnasJRMZ
zsKmvrl+QVLCdTcJmcBCFu2c6zEjAF8jL460Iw8l+taOmU0hUrD0hCXww92BgE4GEnS69uYTGw0x
cGBurB0H/8c9gDnfeyUBP8Mvzcd79vbcmF7pz0iziydpSq+C3ZZ2zGGGnr1CeVRaFTJpjiW77UWq
DS+8/8+XRMzsqknAOViSGrnZLRPdFb80FfhMzOnsoJSzKA1GJopgXBWR/itrTwMEo4ZFYdGbaFNE
kwOdB9TXJl14gb/+dn4PGG/nRd1JZfzwqQHlTucL9Gcfz+ftKHiDiTEHPNAEK5tNJ9NVijd4qXgK
ahjeq09u5TweYDpDrwIi2Cpiqn4B3wi/5lxkURriOGQaEVLBW65Ghs3QQH1/PMbtQf47CLj6gJtg
un4XzZ+DPAWQAIKRo3iqzT76J/5LW4IzXBM+E/c5imwp70kcbbqEAh1NuAOQY6Sc5Eg1icioWW8X
hX1u9sPsgWbTiroCFw4xJ56Kl2QwMuhkhOK2i3kTFuSP3/3mA6JqJmPDcSjBgyE4T4HFqO7RlBJl
mNZDhiR/RRHr8QA3OYME2B2ah6i/gkYLBPv1OoQmGprnUOp3KvROnDLD6Vh2PRSdfSU0VchXUlAj
xGOr+UviZTc7bRoZmwAGnbib0JK+HtkXAq8dwdJxlMxWIWRR7LTn/4GV9zsKbiNcBwii5/vMdQEe
DUO8n1T4wMIYMFknNZpNoSVWoy0rkR5bXO1Z//2sToYPAIwhLQJc6frdBNQtakBBPAf1GDrKkM0T
aJ5Cm9a3uPBTQDnr8Xg32xAyrSh3gkWKhjs0zGZJOcMH9VDV0HhMpW0VPg/Slzv81/kxxsA1gz0O
KCO6ArNFP2i1J8DLM3Zk4GN6oSXRkhPO7Vq8HmHadn/2edyEYRHyZey0agSl6X2iphQKs8ykeXhE
J31h0m7cqpAiw/Ye0lUg9wB6oc2+UsgrYVNJYuRUwqFvaM0gnTO87sgIWzHlDAlRhJuwdgb8TCmZ
YTWQVGz0rDz0+Vb2oY+Tmf/9Z8SOAHwbzwXV09lnLPmk6XiEUI7swvkV5ylYnTAcMoAevTwe6UZC
eXp3FCGgiYgSjgCUzvVc51FY53VQJA6KyAM0pDMv/xa7JmBo4zPZt1IDkqz7Sj1uBUWp3ga+H2T4
RLrdTuZquE6oDDrgACUz8SfIlE2xsIFuewez55tNBXjeg+cVdeJE2aZPB3jgMMQfRdtjA52PvzLO
BFA8JYMHasTZ7xFqdYfHU3R79GKGZKDOUakBy3lerpHYgOmSMZ7kbSE41LcwgROX5MXvjAGGAIpO
QLfDtGQeweWgunjwD0sclc1zC9GzRyG5qC0sq3sfGwGAMjlkckg555mQ5vZKOpR56rhV0z1pTMm/
Ab9RHpi8aag/PR/h2FZWCd8rOWY2rzif8MjroQUv4/i0ajWBx2oFi0sUlnyt8hee8PaKh34ckEJo
FKHegILfLFerXWXwclVpHTanKoJLvww6WoyHwvuuQ7PLTF47dq0d8sGJ8TVSNL4+VI7X+BS+NZ6r
C4wByySSo4G4ZGr3+xGuYpzp2XD9IjDkMXnzKhc7sgUEAsvOYSBy7HFm7n7A9RbqWEf421B3XA1p
ZURSAZa7GTCB7baxBVXBNCkIk9Hkrdfe0J5AzJrFpiwZfrKK/Z8GljHqE+yKDfzuptzBNiRAD0ID
OhEmpvJQkyw3GMVgWASG+RsjmpW0K/IK9nWfKZsZ/j74TlroVn3I4ZuGDjVqa4/X/+1pDBi3+Fvu
+kW/zk4IHAV12HJS5yRFl5JUbmWDbWLWFMPgpxKLyWtD/WobJlpIpX4vktl8Iz+G6Ml0cyLgm10D
XODKgOSrnSP1r64E7B1rZp6dpcchO7LBs6CQwH3R+peAESji8lzjjPxJ+JBtnlknW/YUKnqowjJk
38NAzaMS9+RXyLNtcSOqpiTr3G4IFJ3rD7BOyY3gmddMJaxJXpJ+l8kW0KCFcNa+eU1/PKG3/X7c
NChpYRuqoLZBPfv6zE2lqlPckukcNoImAZRUS/FJE2H1RhXR8sddU+REDnTlIFH46ngnWdkVZU+U
0FL3iU/8aKnOJ0x39nyq/z7RLNvpS4D0B9/tnBayDJzZFVDke440KM3XNNcgvyZvB08XUbrdyrbs
X9oX1ycl8yyxoGu+Ma2uZNRVV1iMu8E3RkXnk10q4nLQYU0iuKsoLrBy4FCwgbSWv9DivQl6UBwE
Ww2aPOjpgYA5S7kjXgnEPO0iJ3QZye4BNabl2Kt6BwzQwl64OaenoQBMQTAJBBaIFddfrlLhwo5i
XgQDBlTocCs2lFfrkD5eILeCIBgGPOOJuzHlbfMwjo/DRMjQEIVdVpx8otMSQdmZDdzI4go5k2g2
KCijx7VYWmPcNCWNxThQ0acdAIVvCyAUCTMGak5TEIAHmroD/BBcX+nAJagZxbcCOWUKU/SFGje4
Cx9r0qNmDiac4PKnIhc0fE7oWLU0kYcqJnkzDikFi77DyQRIUmACNtpdYo0JXbMZU1+gQBO0/4Is
hCq7r6mgCj6ekts4YDp60ccEFgVnAf55PfPNUEa54PlTSLSvza4yUVXpOtKYVWvU6Yu4qb6AlAGQ
ZuGL/woiXm0NkJcRE0IYTkXbFrqJ1wN7iJvYXkbJLPFp/FXqgV7lRguYoJUYnrhqyk1W0BbglDX8
pqE+0OutQFkDyqQe6d+zhCiTifcIZfefZK0YxVowgWhUS5Ls1B2/BnDQ+y4iUkJJ56MUACwm4Vu3
TeFu40JVAxKGuzjRCLdiL65qwQZBfFUj6vcXXBxB6dSj1aZGGNu1TFpvAQB0i4lCKweiNMDnYfYh
ojJthz+BuMSAp+YXNcj/wHtJXWsKwvcgHjTQB1JWL6GbWMKE56Q1lyJvFxLS6ciZzft0PE7sccjz
3vA7sAb7jIUPuiOoVlW95M2zWlvSmY3PbGMmSw2Wu6NBOxsnCLSkgD+6ftMBtZ5US8XMQXAPJgVU
H4nbPHXVyuv2S9SoX+DU9avh/ED3H8hHQPwgjn89WBoldaB5EkQ/qXysAPDLzof4WJsxFOm2X9tm
pdJhsxVeaokqO/8DjrmAIi0u7Dtb6uox5slpx2uj0kFZwymIrWvE7nXmIyJfkZHRasUQuzRb3QSM
oyAimlz7ne4TyWYM2zc39kA9HeUV4eNJ2r/VKW34jdPrpDWzVWLsJMJCut3wcmM1rhrrrbKeVNYQ
PuUDh/PGEr21a2lbAYkT8VUSUFXv14W1Qwtixx2BySQe5IKeYxvtxPpZ/oEArm5jJ+E3wLxr0xM4
vJHCirevP7Ci6nV1X+rcqUr18Ll17WJ/TLd5bWQvipnRGo/LfKoXKSTwaSNhSjpLMIdjX9Fs664V
klic5Zu750y1fPq9Y+3atHLzWyOSnhEbS5yy68LYQVuNBtGq18MGcETqUumDNcZN/1SQ9vSkGj7V
U9PQqEx9PTeBGn2zCwL7UQLZW2hYwDPORP3QNiULWrca9MsJwLkEZjGXrbXCtj4CnmQYCsqc0U47
eJs8JR45qOvEiMi/zsxJS0FIRFYG6VIdGhjat7LhbRENjYTk1v7Z17Oe2HKAjhWCBohMH4DMPHau
/iXRjqik6Oj2wn4k1vq12OwLXXp54lujJSfPwHZOnJQKNqMf3HV+VhxYbRkd+epMXOEGc3ANqyOQ
IYbby77tdDg9GXazPmewSqGS5etUbezADkxlHxNq1ACSUR9wLphzEKyREJIwo95S1zby1akjgs2S
9Oer0/mn1de5e5UEQvy1joa+rR57w1uLxF+R8lvuiLWWCU9GQD93lMBA3oMRBxU+ETA5ikDM0nSt
8Fuhmh3uRYhKEuMEKotR6JG+zcyWCvS1he4iVdaR/tNw8MdblcReCzs6HvaByRLuWJ59EhMnwffl
aLvf2/ifzY5AQb8jBFUHPIvuUcz+Sv7aSyQnVMUPxUww9M3X04/RMmWyT/GvnLFJiInI55WJjdWX
a2QfnYmCJEmISDo9yA0tNvarVxp/i9ZTttk3FG9axFShsW4FlaE4uaU9c9wGfll6dP62IaSFlb91
t7Re57svawXaSU6+2BXgU6tRMddWvM7IUfvyUuL/BPrw5ppn5fmSmfm5yfR0ndUk1LHRWNIbPR1W
RLDWNpPq8FVQqW80NN3teWJR6esS0SMoYkfAtci60auKklVMMLWfZkQZex+j9P1UbWKjjAhZ2Qa0
xHRNNxTqGfwzOB169JST1UBdzM3Pt08iC5H25vz1ljy9wOD74O/Ci5725rhisRmaeLeW8f4LIcIU
AsyP1anbOKkzTqJLs9tqgKAHVwlq63DoUg96phi8S989m60M7WVwdWVae4/HvMmNcFOAj4CyAI/6
kTLXI4/BcOFdEbi3gVbnpnlBCODluuwbrfvzeKTfbGf2dkAYgjEGliuIO/NCTeq3fB77XueovR4E
r4GAVQpbY6Uzs3bly1YDQoagB4gIJRJyT8FARon6kK5gaZwYboivDNAepEhCXw/HdZkfqsJi89PC
Y975CFALRSMDTXtwpuRZ0tZGaJWXUYakDYxToTIEiAaC5ZbkAmnZS6+aMqPBvCGjsIVjhic3fk+Y
1aBcQh+gxnydgZcmpG1LZNDyfE9X2aVVMj3AfB7/PuAs1ZHDtBVQWegc4cQ8Feu4wh6qIPOLkNl9
k2V7P+60lEIpr8X01Tq7lE7fQo1VUB3A8MSf4JJBJu769peDOEqyiodpl1V/gY7n73nFrjITvwrD
X8W7/ixZozGQbgkLeyeew9DAWINBglYNstDroYVIhkqWgsQTllTYyWrDtCNIkNH4JCeSiNShybRa
zxNlEJCXFkFB6rjkwK4d1EY23Iavf4C/4D4frxnhNvjCYyHygjiPBOfMX5bOnzCTHSMm47qod2Ie
CuSUa1BmXMcC6Rs0j32ghuAwCUmoSJ9ICKF6DMdPyMIXwgFWs3n8Jl20GJeSVHzEaPqkhB9etTEz
qnKXCT8ApVGwoAP+A4yWCMSJHs1CCiHbobJD5NTyQth650TAu6CGh0YDQub5u2RSyCqdEPZOHtNQ
/m5PaeYT4RKdhPPjWbv/Mf8z0vzsKRTOK3keI4W2JlJUxX3vY+jXEU9ZfL1/gW+FI827hRNPuLd/
gD+a+utQF7kRxlHRzo4QNvZo15AIOi1EHozBKCEtfQrW47bXSGvDVlqk0hvv27FvuTniOQlOJ6Tp
V8gjKspD4B9Y377bsQ00JPCRR8DCbdWzmDUyzFbex6re5CttCRh3WynAop8YRxx4iTCWmwXeNRPl
ydCKnSO2boyqNo6ifuqIMiPSmcef596a/jvU7BzsBheOgQ2KV6wlvAFEVCi6ghiISSDBbY7iwmi3
tTIcKmj7TJ6woNmCS3K9s8uiqwRGwJvFkLcca8qJvh5DG8S3mhHgbj1PYyP+6pMdlAhp0+i10Y1v
IdChXfQcpmtB3GmQ9HBjkq6DypY8jwBfXcJGC8ZI/xrNibONK6NE+Vn7b1W+0/yvMVoJ6WqITD96
Fj1YMXekdKVtJz6x1T7sV268gDK81Yib3hENJ0A6pr7IjQtRLJUFq6JINZwFn9SMLa+ZACYGFOQI
mX3LnuEDF7zXL/VPMYA5gvzY1JwRSvl7WAKktFzSgr6t4/0+EFTO4fGEovD8ritlOdEgWo+9rjOS
4SosUvCW9LzNKYhwT72/SguSr+FDAO3FAjE4vHgCWq690FSWWkb3sjnMDnTHcf2iVjEvKspjwypi
gYfpS1299M2mfAakqihpbchOdpBMWG6IfLuw8O4PO3VuUYGDVc/vcfHn7Ib+q9BWEdZ5FK0q76DU
p/Ar8QRLSIy0hSrPVvLR56SilNtLjZl7R+3kXPL/hp6VUdU8DUpxwHrotD3ToJVL+kHXpM2Q69wS
KfUW1zN9ayA0EOfBXgnH7vUGixoAIcepZouLWwhpH9H6SRysOlkPw1bJzgDvPT5A7p2zgNXDeASB
JbQAhesBB5+N3HYqydbSF/Qgzvm/dKTtWauLhZDt3qEIBSesGKClYPI9m8aOqysBFcbBqdlWMCLW
LfU2gFxpm3fawjtxUwg+D75kEdc81LMRhM0FJSV5CCotT3qnyTbi+C92cS3oA0zjDdXVI/ZZhpBz
ZE8QGJ0VrccTem9stHfRVkV/CY3OWfDDlpzQ4Btit/pHYZKNxE35eITp+pi/HRr9uFqAL8Bszq4X
L4tyMezhXJF2YEQ2HZWQdXvyCgobCxN5p4SEHhnMgGUIEvDAD84+GtdVpeCCpOjIlsQSdw36J6Cj
p1HHXtOI9gHHWyjh03ybakhJSH3xPlOgYSoiFrv2JVyiCt4JRq6fZza5TD3WbDwiGMkiTWqRexWa
zTUSvFXYHElrxSlozZZcUTja0Kr7iUMfELZr+IC4Iuz4SCcmcA54/D3uPZUIfXAww4EFBytrtoek
gQVOuy0HR4Jmi9mL6aVoJeVFjAqRSNXQW8B+bWOWa+DbW7lmyyalJea5uHK7aEkS885tAZ7En4eZ
1uefkxJKrkHrFWqPxCPU7DilEHZvRdqajQRmlOm+KwMF4yqm+Uuiw1MhMiUVXT4qLSmbc7exyfWT
zEraDbA46BooCOEKndmKPc0ES8lWYkRlne3XuxDd1GGveHZQb2LKWywdPhRh6ea4Pb6vn2K2hOEt
0RURp2E+eIJgn+dy0rVGYFcKHVA1SSIijs+c9tpoX2FrysERttMAoRf1IZGaBQLf7+a/3rp4GCBx
kWEjLkNidv1xmG6IGggEYEpQKFRQ/tRWyklJ/9Ua5GShMGxKsdm2FmMmETj1kNUxBZWU/Fng1kxI
hOQV4YZfmWjAsuNGyVGerHd1ZOcl9RaO6zvTBhQYMgtAmqHx/Iu+/bOMIk4YpHLoB6fhDylTkVjb
iyVHmnqVerBkzhf4RHfWytVws69UVB5SwhDDCZgYRlWImB6aqavKZShjvrpaQ/Pg5fG+vT2poRfy
n1ecB7MAWiZaHHWD43slcB++Xg7+6v9viFkSLkJLfOBjDJE0AU3LD3RQ/ocBkGcgMAQsEZ/rekFp
SlZ5zfSZ1Ag1WeRKVbawgW7vbczSnxFmSzYW1EYAKHBwAv4fw0c6cl4SoCz6+D1uw5DrUWZnRcU0
uadMEyXBGlVtkF27CH1SjWrxp1QtbMOlV5olTS7D91kYcIPDjrB6Ej67VgJn1l24pu8urz8TN1vS
VSylchGzg4OgCHmphzKtzH88nra7Y0ww6QmOh1Nl9vnFIGnQ2cKbuMiMVeHLb5aaxHfn6s8Is8+P
XmwhhQreQivfpOI1TY1F4/K7Rw0ef6LDwFxlHhnCq1SCB3swOjw/fPJhoDdaT72++moKtjY4NKUr
txsWvs7d9wK6BmpBUAKAwvH1xhELCMqBMzI6ZbFzo31ZP3PMkuTj0hizFdBkNRdkVTw6ofqRNS3R
+DWzyMJbGmQWEola7MasFo5ODPCsINhtzhkFaNGPF9rdbzSpUgF2gGRo/o3UkWH6hi1HiNMcRO/U
pcWWzc+uBF5Pi1vBXSIs3V3Y6Mui8DM5Qs1FIWqx8/xkSDEe/50xx1J0Hr/P0s+fZvXP9eYFncjk
bYZPk/yL1LPMLJBD7v18mDIgs4JWIavNq69lyIN3X8ujo8jZm+CXb1r2X0vvgnUJig14IEANKGhe
X79CF7XjWEB700EFlWiD3Ugv2aA/nqY7eTcGEZEawuINYKJ5GMAqYcJnDQ6YLgQDm3YaRNThwquh
Dih2YuEShc1VhPuZCoRB0sVDaMmDpkEthFPQVe1b0SVQCYjNIs7GJfLE7aUBcisa92hxA0+LcvP1
DEC4rI4bPoX7U0Nj970m5fCEspcvLNAw78zCNBDeH90eMGrnOd2Qa4GQsxmCoURnwdSDHLa0ivtt
rJ2EQhd3hWilNfBiBB2thQ9wu70xNDg3AsiR8AKbY3S7MO6YCAeiE8agfMK/r4WCoGTxrS2iscit
A12QN279dmbGZ2gFd+pCgHFLswL19O8DzCZ5TOBgAVHF3hEDW2UB24poY/Gf5UsD/AlQhAXprTX/
1W9GQ/LfoPK2MAHTMr4Oma/GnxeckN/G8E5GPlPqjaIP0E48Ar5WukaLoteLtqt80qyypfPn9rzD
qArQoajDQO9svrTiHolix8eDA3GmWDKKzJCQPoR2mG+SJf+7e8tYAe4QKI0JiipOZ8mfswgfnsnc
ThycQrCC2mJcY7DZV61eKGzeqYqA+zDB12DgDI3ROaJeCSOvBGWNddzDgCwomfqz7k+io07oZ5fO
Jd6oI8sANE9bD+JCgH/nJWWIasuoaU30nXnRgmmYBnBEDB4Ppkbibi+7F3aj/Nd6TvBfAhUPeusI
hkAUn80l2gZJWcQK65TIcTljOAb9oeYvHkPZ0tKWuI63kP5pODCFMKHosOETXn+6Imf5soPGqdPQ
Dt5Zq/w5T2heAEqr6X6y6UejRb0aFn46tiif47MKoZEtNdzuLFZI4kK7YOKf4tPOtqhSc+zQY7k6
ZbPurIA3a0jkWmq0VZUFkPqdUocCKUc0XYHl/6WSXb9wxiRVBkN53pFqgy1fotBSeuIztASKFXhI
uHDqvJ73zuND4LbiBWUwBAHAKE79rnk04IkpoIlBKTgaBzl7IwNIpGNPxRJi9k71FRhglLUhwQuy
EBpP128HbxDNc9uRdQa3Go0YR9+7F9W5T8Kc1Ug3Bvw2U7VhFWjwVIL3CL+vqqFcuG1uT3w8BOJS
ULWhqoBg6/ohyhhmKQzDsw6sGMN46lMbavb6eEKnbXB9qKq4yHDAYT9CWGMuPqFAEIfNqoJ3+siB
hh0JGnHh4ro7AmCyQBGgS3DDOo4yPpDSJudhRg8+JW5JqVpCyd6ZKPRxQUJCTXDq08wiX0/lPbEp
ecERRIAS2lULsNVi/nNnxSO+mICyUy9y6mhff45QYutxYBPREUo71FZNJ1N2G1U0PAJHI2+bgTbQ
O1yKt2+PSwiiIS+EC9UUcLOzg4VrxJ6NIT3hDK2e+noQb/qNaAfSQglkmqLZOrgaZrbWwlpMvAZu
gWjuNqOhNQBPQAf6UvcT8mxhE98pfkH4DOr3cMgBKEGc1yqYCuydrHM1R9AFklrpNun10Rqpd2ae
art9lazqHEItWSKKtIPvpZxCGJN6DW3s8Zj/i0lZw8fP8STL/X68HW4PUGiLQ2oUsd2kiSvOvjFb
916S+b7rjAXAtdtaSexMBBoWugFNHJuKrD8e73ZzYDxU09HfATsGm/B6TSXAh0ZjqbmOCPB0KCOx
XjhDbr8rZCVwggHEI7Is2ETXA4guJLbbihWdiACsmKIPQiWFQNU7kp/kJR7d7VrFYJNqBwvdEBXt
uevBykGA9g8gKE7kH/hk2zb6wFCJIQtr9ZZvjy3xd5xpVv/ESUmdZXzrSqJTw4Qof1J/2uQMeTnS
p0blDJtGXS8KotxePNdDzm5WTR3atEL06wQ/b1X8kjHrRl24Uu+sBQQOuNnAawVc9/f8+fNWHlvk
cFQSJEeUoUArQTqnWz1ebXdWN+j6YJlP6QvYfrNzkoUqfg3vOskBjUAt9om7Hi9+bGn6kqT0nQhT
w82F0xIXF+Bxc0FRJHsS74Io5wzA6F2S3OSddsX61EsuIhB5MslCchoKSwisx694B+10PfJsbahh
58mxL0lO/glFx9IReVvG3dnAqSAFBPRdfdc0yrobCK9rgDOeuoU05VYwF3sW6TEiB+RLiI5mk1xl
itprXcU4KmzPe4AxFUf9KBmrDJ6ljLhcvu6E92xUCJpVSWZGzQHmJoHWk4CFBC4PZPtOCksSYpri
dSWuonALjEqSPrUqbXsbtjqggDgls/dHA47x8Te00BbmcNqn15fB1SuIs1NpyLOhzuWScQBy/hFq
m4eXYGI32g7VnfzA2KiQto2zMOj0Qx8NOjs8Yj9R/FjDoGmDA/8UxazuPcvCEd31rChJzhz5dIlv
cGdD/P1W88pJASMmuEnkjCPxtKhMV6XAi2vNd7sBu80QvovSbj5d8qlIZBRJpBcwb1p47elGuXpt
rBPEmOhQg+WD0v3sgJbYrJdll3ed4kULiArxh/aDpfVHkeildmLYhizr9d9M9bQ2wWlBrARTVYSX
1+fnAIV5xm2wRKt4JdWvPQvtxk138jgChFq3ZezH73hzLSApQusdmYmMvgQkva+HS1iILWsy4yJV
QKftJU83jIrbfK8tLaE7c6mhRIjQAn+DovdUQfhzgmZqAQujNGKcAl7A+1Bby67B016Fi/hnTaEL
lnf/dSo9vduU+oH7jhtijhHiuCxq2kJinNgzmvwlkzes9wRBH18zG81SYyr3++AdZeyutaolfu3N
jTENjr+AL4OUE4BY1++bhtALgYUj42TcUwt8K5ulC0fBbRMZPx6qjqDDgD2IKuZsqXC56/VD0/hn
Xt3j+qNJaAvRIWfeZBFGDqnJ0MSAcTh1vZdUeFc3wkjxskO+lviNBFFzzV044G+Dx+mFJSxdhOII
+X+bzX8+Mq9xZRa4in8emYNf231xELtz379WuFTA4c0oX7zwoLEK1VvLA3kMt7ORjC9hd1EU2gIV
CPFPuNqRPP5mOhrANXXMzE7eoeHcdkhfF+tWN6HD9MCTbyqSOdgrzEW+PCV3wZZrvTMc5lydM+M3
UaEKgcDz2KBeSlUBlihW4dEBRw5MULyfx9vvtyQ/O2KgwQIy2QSEQZtzFtQqdQdJqkLyz5CGJfkz
vMtq3Qez1u4uUJPrLmMNmkv1MuY7rniv85wAyIfQ+yPLwLIjkEbQJTMRSWqqNQXqG3QY0ciYy3gs
zolGAaBm5SOC5MCAZgIrGWAjAxDKWe5WU6kG5RRbfs1HOu4Du3GhRAELZz1b+7Lpxmbw5eJuc+od
uBZIrhMiMKgS6/6l8/TQ/Xo8Ebc4BIi5Yf55AJIhew2G3fV+SXhfhCyNiMU87lD3CgBXfW6AopNK
b1UAp7ILAGaMSXZSwWZgVpJ7Agu2PdYybZbAQbeAmulZANoBmE9DkDSHhg7oCKfjEAbnGmlFbg+c
Hl8wlcW3FJpD1JM8ckqP8hyQfuvpVAbTOpyczknuBQYfmwxUZmgaGVz72i31LO7sepAe8QcWLY5s
xIqzicrDApD6JDj7NvMGdXz3uQpX7A8M1b29i2orMiKAcZnP8TuJ/oXsDsBZ5gCeyELychvMYZIm
eCm685PI8VwkJut7uay7MjjHw7N2wjqVtskZYWQzHJiJyD6aoO0guBt1VrWKk9IuHO+3JAg8AJxV
J2YBO4naziYigLNNyflMeIb/bt9SSPJnCs2+K/c1M5hh0xUpZH5aUjZ7XJ5Meewzs/CMTiXZh/cU
STuXwY1nVuFTeKxLKj0/XtDTxXm9sa+fbnb+l71fjcL0dGjCgEAAZwg2w1kHQkF2dAEOrfXH4922
AMBzgQuiAM6LjJLE3C6wKMdmgLZ2cg75be7r8oV1jSbUC3aT7VzXxF4OHLZccQLxz1lIx4J4S8TJ
6Z1m74yUGTktHItRkb9ZmnJe924YpeeU/dFwzCO9XHjJm+gXYnL42Ki44DqHTMlsVjk3CKP/4+zK
dhtHluwXEeC+vHIRJVGSbVly2fVC2C6b+5rcv35Ouu+dllIcETVAo9HVBSiYW2RkxIlz1KDOz52+
aZ8GT1o1nrFFSB7U68KWPa5d2GX0DmWHBBoOVO4A60UfNuOfwbnScJIUFme//gZodmheuuJvuwQw
JqiB/hBAo8BuMGPyjSwQm64pzrhyoFQuTmYen2TiCC/cEoDjNk/G2GJChrKr4lSZSHHWPntQG6B5
zQvDXRK/cM2D+kpaCzKdaeHcX7WfNwk7iSjRIOsNIg8BBBLXLituKyk3Iq08h2jBm3DPQKYt33Tc
quysUNp1xM4Sh3+UviuQICGMbxKweKy5p8DYccrvCGIjomBWoNwsTBUk5TEYBaw0X2saODReWrKZ
IHZDNl2EdsrtiAsMGmUjwonYKtpnf0lR63ZHIFkK10s3IaIuVoyvhI5QGPV9dQ4jW1F+F/leblf3
J+zWd8AEOsiQ9wWg80ZiLs2Jz/nGVJ0D0pjD8Fyj7zE68tDxGTf5k3q8b+22PgL2WpwqlVLaUD4/
ZlOgOUIaeZ5UZ8lH148JvvduE9Zu2B7Qs2rXR+GoOKVpJAnCkj9q5XILB2BuuAYNwHAGUF1jD0BJ
OrCH9011Via79M1+0N1kkOzUgJb1e9RYCllq/FJuX1kYMgq1ePuAcwM5/OsdmRpS41ftWJ07WxpW
BV73OVgDBdHRv6uXFolV9OU6OWf5vJ3mjhCtWjAMyNZ0TEVoLXugPaJcUO9VbDaOCKB5jN7OxKp1
aMZZdWpNgUUeh6+8tAaQz7WbsvxA31I77dEGUGdr9UMkVsetUYIqEc49Fgu5pNu+HMTeQLniIYki
HnLidPgXcbgwiJE+dQoaWiWTR09LWv+KMyuoVnUyWlIPbgaXB11KuEreRuU4yLbcP0tfGvIeit3H
Vm6YZAKo0TGydQw1EaKbcr1BKXcSbR7Ru2jF2hrk7qHmtYJdGCv8T6VZuk1+cMvXbuN6FIzvFaq0
BLmmWp/BNRAZtjY9S9oetNXGtCPf0wey0HiE+27+VaRm8DbpmzheCZrrj5amr0kMxfWtyLujPap2
3Kz73DWmx5TfyRzY+Va1b4VHRXooHrXf0VEC54v0K+hDBApmPDrBg/zZ+I5W7FIoEPwaOK92QTOu
Gk8a4uCvKnahr85FL4nhkuQhEVYTt/aTlahY9aHAM6U8jHEJiq7KAj3U5CLrGeJXwi2HfkzVgmh2
vSMVanMrobPG/jH8AHdRZYh4ieKfxx45xnCJr/M2M4tNgQ4CekFTQSE2mzHWhZQQTqvPPNrCc/IN
MSNTfc6PiotvROvOwmNwJkC8ssf2pEk5r2bYh/VZfEpeAq9TjtObvO91ixBQML5N4wZ+vbChUVoo
eF+Iz/fd2k/Nh90+KgVDofJLEVFMakNJxbzPMozX8Kp39YlYg5fb9bQSVcSEHoiY0M4JnoUNOmfb
b/5XiZYhu8JD/dD84WPL+NTWWZaZCsgIis6BQp1vAmFrVBbatgzIY2DOkgfwPwluP+18q7EzuzsE
otl+xE8dNgT6zP0lxubb2iddQ3DAQOANmBqQ9zIHux9TI9MicoYkUTjgUvxWC8PS83Tdijueryxw
rhxq7a9jWVjF3YBIHyrwiPivrep8lymR4tdnQXbQFta+DAN6+n+HXtA9q0uIzNv8NB2jTmkgdYSy
N0oSlSwiycnF5BzizUW+wkZcqc2+Ln4h1SqX6yn+VDrwNQKGEWzRM5inS60bN5lH5gNozuzCe0KE
NOz5IiFnOdmkAmWlABFEArVpb5FGDL90s0UvhspsURRLpDGTMVQ+2QggwY7B8j0sXO8zD0bccHhW
I5RA7efmHKi5yvtqE/zsmZi8VcopVdbKQ5agIqqd1dGrWpcrV9poAoCB13cFmrHQaYa3AcW80eWj
BWDvzEuFfpCGaBCfg/QccztVepCOnYr51eDw2vAwrCCrIOCOQRNECs2W0uLAJaUDgFKjD/sxRbd6
us0V675/mFtlBKUoJYJLFXEHE5S2fqOWldJglWVUpKuVH75MxadPtkh4/LWcE3YUam4asEpI6crs
w6gqkwRCvmFzjkHu/Qm3zyGFgkcyElxIrdwf10yMD2PICqJKBY1i5AWvt2+okW4opqo5S72nC6/6
N9eJQJ2vBGTJA1dSQHQaOBVJtmKy8FiaiySvTDMnR1DLrIxAc3quP4WPRJIsabRlUFQ1ugnxb4uY
rWwXz6riDgciA2sfJZAv8/SlEH3WhVxOAXOuOhnqSLxAmrMPvpbeTsR9xSFtEyPF9tRAN761QHHP
C5bWrbWT0S3srNmb1gAv7w/tOFwmswKGNPkF17TNuYUGbVZ6pezIleUP+7JRnNqILSKYI6hffPW0
sPb0l1mHcmmZWYAxR+MKQSXxHBPwYVHtMi2zMhCY8kj9fiXEnpr3vPrMxmfSeqKxCcZfQMoNbwuf
Qc3cfAaSmTLyABJAH8w1FSZRK1UF/FqX/B73HagMVoNOHxZjv82d6Z0rvETeaKEVvQoPOtT1yqUI
mF5JN1+Awj3eFEB/4eBdHwJRTSJJJBk5C69ABT72eE83IgizeIePvNjJZdcnLgp9ZFiNnm/Wrp+C
pyb+ahCgbeva5O3olXOHPWTnlMHSIhc1n+6vm1bhFii64L8fSV3UxUVT+pVoxAqmCaLMI/qV0SCU
eVWJZHhgLXJNzG4NEItScnhsEZYzpNXyJFQA7zhDKMwqEHeG/iGP7VhbiLvm/CqgdgA9g82cKhle
DyrN004r246c9a3w0Acp+Pec3Irbh3QJ2Ec99M0aX1hiwhJh6ksjDWGpyYH36XNOWQWk+rWwl+le
vWeF2cuBFAudDJzGGa/SM/ehfsfVOu9XorRTc5MvNuGe+PZ9mzMpBmCIQXSJLjMFUtmM/2j7KJC1
TgHQpgmdGAc0Kd8U6e/XCUtEaYXBDk11UK/XyaiVrM9ijpzT/lekgX2oewLrKOj8JMTnfTf8f8Z0
YY5ZrD4K02rifHKu8q8WsoKF/lEm0YLnnZ044Elx9+Gpg4646zEhBoqnRsWYWsNKgJoFNUCa/DWk
H0cW+lNwazwwlrjPr42UwtByYxy358AH6Z9iDg0wUkvsFHNXKfKNBlJAFCZ7U3vWksloczlvz5pw
jFSrSD2u30I+xUZreyCDRgutKhxZZeDnlfrt9Cq6qhWtXtRxITkzc8iACEZvBORnAXdk08q+VOld
whfteUC6eBL2DXp37+/2mcuCshTQShwapIBavZ7PcZJJmU1te5ZAIYZLsik9v12n5FH2V/ctsa4J
GREQfiCzBoAg3hcsaW+Xtn6RxmJ7Apec2Gfbsuf3YWyA1755iiFOlSxhbdjJ+8cgIF60UAIJLmar
qBEvxk2ttydOxEu7006dTBbO1awJChagrQcodLNbnp/SPDGiDmQfyI6KIWAKf3mofgYBmilKUkQT
1UwwpRohl2dRDSqtSV1xxmMlJSZouBfG8ZNlvPSz1AyoDSBkjaQVWEsYM8Kkkwn3SndCGiRaq7Kt
VyYY+TgnEbyQX/M7sdi0H4VHnMWImXUbMA05OZoqQBMNVXu73oEtn8Z6bYBzSEVmJHLGfcFbRXxo
j4n8rJCT3G46ca+KjwrYNQ81+M/ub0v2APyYR/ETLAhwWUCvMuaNMqziohpOURRaFXoZWv2MXBGR
0f68EJlJEn6LmWUA9NCypVNoOLgJrm3p6Kjqg6CFLdRWax9qaE9yB3Ea04CGNC1QITeldZkNwnnE
jm4mg/uq+eMTR5Vqc6x/hWSblC896N+AGZO8RHCLHIRiZtlYqrAFruBZaLZqgYZAETA2ecEZ3UTW
/0zVv5/PrJRS+z1Xa5iqRtuIIyJKE/m44JgY32liGhIaoK10oSdibmNiyoASAPMokNKs14hC2U/C
sBtOiW43ZA0as9YrvW4ryk75qxCex9RqjU2XHJS3FlXY+3tj3jqguIhjcRMAK3C9YHE9NBo/NWDJ
qI8yBAlq4oWjD2p2zfRRXpYEUyzXOaWQLTdc7IBMrehfBH1J4fHWzUApBu91ZGTArgy0wvVnoNnQ
QNw48OBiTzirFMEsniZjvuAE2BgVlVxUDYEAQNYaFwKbMuSCRCo1TudP8bSSnSws7Wgg6Fw43p/U
mwP3Y4ZqqUOcij6RrwfTaR0PoInBn5RdMOxrAiCBIJnKD+xgcu7bukmD/owJzVkAaEOMA3Xqa2Nj
qw6IfGBMKE+VsNaqNUF7rpRZ6KGPwG/QTOU6lCeLZOU+btv3qCLvwJRb8egu9k7Mzi+qw6AnotVM
NiUqTUleCPRbBrAEBEPqTvEezN2JtDjqm6sWU4wqMFreQaUA58pM8aRUMhLAkXCCLhS6EMen/CTn
ls4ds6NIs98hIqZ6tIP2YdLQe/1CoHPXF70Hfs/78z/7IdAlRZCLt4j8gyK4eGN1aZK2U4LmnzHz
jJZbAUkEhpG4+YzrR7FfqtzNTTAmF0yQaGvCcWGGnUlENAKIJ5zS4dCSl9qrAOYBL/P9Md20OtI9
hSNC+8RAgIX/vN5TeY9a/5AQ4aQRh5wzIFlTtbYkpBVisEyJUI0XcV0/ddNbpuVb43HBPB3F1SXy
Y/7nwgZSGTfXtXnQpgXoiamFkxSCyBToiXpdhymKSE9G93voMxNP2gFSgo0CuazElsAxmNEugfuf
QQOCm68AnF3EsYLAHFvk0gCvS0J5EE6iuirA9NojPf1evojJquvPEe6w++Z+cuusPSBdcHrQ3YSk
IROg1K2ikzIRhJNaHBJhTfXfQXDnd4cptJseAJtJWUvQJPZXhm+T8hy/IBg11cQd1BNavdVgpyrW
kEdmPDlgU0fvRFZ/oOCWbophP0HeesycsliYpBu/jZw93vwGDiHS6XBD10tV9VotldUkw/t0pUXh
hBY6xsqFQ3ZTl8AmgCgvesDRCo5WJRaLUxMwNUy6Np1KUpnK+CtuntFkXMmK+2tII4unvJH50gaY
tQriKBENKzhwqIlcDy6Vm7ITqw7XhfIdvIP2q9NdbVqlw5/xT+MTSwuXpvMmuYoYG9uNwltwB6Id
lAm3k6xLNWnCji4nFAZTaWVMLySEL0P6Ositsquf8XQmMijzz6G48H6ZGfC1dWbAZVO1Q9UJIBLs
7AnJmwrNxH4RmaW8KRvZUrV1nYgeoD33t/5Nxv5n1GDkBBoanTc827CJjvFWH/UCYde4SrstpxFz
Kqa1gBqnnBzC8bs2VnEAGNrgKQpBJVM74u3qNlAO6P407cJJnF8EoDZpDYwCTpkgVg4CUUuMGgQ9
n6CTneqnaloX3O/uW+1Q9H0GrWe7Hpac3u1Fgrm/MEpP2sVFEsmAEQgyQk8OfBe6QBwQeXXDrtLQ
5xKvx/GVawDY2ehF/1HYY/zQC8CRgpNwyt9Hed/k54U1YTOcP2ty8T3Myearro+w+wfaDjXmnpYI
plE4ao7iyVMgPI6mGBf2Yhx4g438xyzgIigi403IljKmtC8qoeuHE7+FMJEmHzUyuIGItrDyd6y/
SdqqUrNDDJ0I7tlAfn8o9iXZJNNG6vbgI8uqx0HozSY8SaOryg96VC14vNvLia7Tvx/IrFMHxQme
8HjhxL30WhocBC7a0ONycVo4jTeFNXYqmBXQoJLCAX89nAL02PrPGqQcBLFB5TgpV5x60pD8H20J
gSWmINvWlSX6e44cY+GpTp8FCAMGbwt7Qry5EhXKXEVTh7iokFa+3qNKNJW6FAjDyYAEyODkWYnW
PDmR341Rn1a5Un01yMQ81ErlO7wweBxIY0B+Jr/3qZ4tvNVubx76LTT1jm2CBwzjKWODG/KYgGIv
TXKstpLLIHVV0wVfMHcqL60wHhE57TSSUoxYeY17t4O6rGDyEh7u71z/ujC7czvrwhZbt1TjWso4
MIacEm7HZW969jX5v9XfYr6LJCtA8TJM1vGhGJ7F8YA4VlkY6kwAghlFG4qAcBZ9BWxM3eEvVaKI
w0nn31L9oeErs8g7p4jX6EzpY09TwRMtRA9t0th18aY27yM0oaZ8wyPw0FFyCb/AKq1mK3nwmhJV
3uk45W5ClIPO+Wui91bJPZKmgn6IsO3lHsIT92fw9t2FAQCyg4cHANbIWV1vz3I0lEQROdCSArAh
22VRxY4O0DfQwmUTAy4xQu9oGuuFiRNnj8WFXfr3F657qIJGlRN1OBFoIfidHSF/r5SSJfuPWmol
Mlj+uV9C6QbdHi/5PoD+MyDzUAbuFTtUX7OkAGkx+hFwfHNvibrrNqeBkEJDOxpyC0hB3ei9pToO
4NSBga+WoUsR/UnLg5LaKRK78QbapVrPmfXWBwXv/cUQ5y4QSiaK1B4atPEJ17OScnKvxAFWQwm7
VawClKPqnuqPZqlDFsAAHCBIQSEJWmevRsOvsC/LU0xsAdQTE2rX2SR5WrDK1cexQCZ1MaSc+Txk
a2Xw6dKkLXL615/XqX0O9C1yp/VwQKXCLKOjGFoDysZJB4GK8RSAI3DcKZv70zKzRyGDiJIlQChw
WmzKNtWqPNUJ150m/oUIhTupLimq1ZBnjtQvLAF1TtcvCnQXgJgCaUc0lqKv9HqIhpHpfSBDpEAe
QJIdml3/ghS0Ku463QOkUD7eH9pc+IjXC8WsooSBeJmJmzqZy6FSK0GhABS2z8MQiE4JuyvsEjBv
IHskYfhPERbzWQx6bZvm+VIAPeOvdXBwgsgWHwEBW2bIpZymYh0Z3emog+S/bWWTL9yC+5NOEK5a
Etf5kYtlJ1gFRQR0GWhLCYssTVFDQe5aBSGxOuaHSVa4Y6o1oE+pkgAVQ8iHbocWO14qaS6igY5Z
ji6OfDRaJxonccdNevXFqdJojX6bIfMJ4GCrxbrVIhL32kg/J2Io2ZoIQOikJeq680voBYAk0Ubl
qHGkWn+HDkXpcm0orLg+jRx5bGSzRRp4JfOjUpmkleBvFKma/t7ZgnYW3QCgnkJzkcwc7yHkqyDK
kv7UpfkvRWyeZO5D65+66kCk88LGmnGwOl7FlJIbKZ+bjZXqDYBpYdGfZN8x5E1c+BsDmcg8RNds
/92lhU2y7NdIeivTOHOcUnPhA27zLkhOok0fIRmOEZpCrk9S2bXBpHEVEg3yygd+uIWwr4j7sUQ7
WT959bTJo23GAQ8hf/Ltc9GiYapSwRH9msfBwkthbotDvRupJgXEgoAWXX+Lkk9KJysloIH+76r9
HI0HqA3UqqkVhyJfGPicB0GpHe8yGT0fKEhe2xo1FHHDvO1PYhN/TCDzSjTVFKboQf3suBLarFYr
LsG3Zhf7wiYz16AnEkv0+IP62uc+IcgV+25R4goNtkVKXG4C4LYdVhHkGfx8skUIgC8s9kwchgFj
irGvwWjwk3G9uM6nsmnaVGggQgn1xnhTtTsl3SftA78XGicCgy2kpOrSE2K40MnO99NSG8XsCl98
AHO06jar5JHuNjT4OEqamYOSr/xHMK25bZQctFxeCD2XRkw/6GLEuMLVOFaxzPEoHAaBbKrM2Cmt
utTTNXfnXs4sE01zwFAURoyZHTmyFhIQb1e4eNVNBPRUrqFxcJxMvQtXsWJmint/WecnFRQLuH2R
qmIZdTi/1rmOYIxa9lbx6yZ5zjWowhwlANUXAsK5kAu8fEhkSNQaXijX8xmFARDyfN2f+vyrj/Zq
qFk+FeNGH8ouJWbhr76L5vv++OayFpQMEEIgGB/tKb822hVNzjcdzg3YaEa9d6SVIrsp5KRai4NQ
hrLW22YD6t7w677hnxT3zS14YZi59svK0NNC6XFepo0QHiN/OE98YtJu0hquKVRLKIbEJh+BOiPw
UvSe9kCq6WsD8VYPQcspKjexfAqrx4p/FiFROogu8HODjzyLCMlvea13L/e/edafX3wyEyaQqm+G
tsBcqR3yozo6o4J+3XBLpe25qUFtgnacojGdys5fr0k49EU7SQTJAmOvrEIH/AYSAevai6+4aF5M
IZwR4ABkT+kHORv1iQO1KtB9ZmH4jyK3x1tPLfbon9nWB7V9HCa3l9YDXoL3Z2PmaKA3HzUMOHjw
srG0bGhPC4WSo7PhZtN28J8UaVNF0LmRHypliU5+3hjAi4AG4QLjGV/jR9OQcJmCc4g25HwdSFBD
g9hb8slD1SPvlggtFsz9xKwXri0eFKWcKh4J1ZRYFa86Y/4ebANXQXtzCpXJ+zM5l8mkNAf/HR0b
KMil1CR5J+PCjJ99iIGJGnGhnbrJAWio5cYmzQOk+bRmo2Oz+QMPiD1KnVr9UPv1VoyaPWRVF1Z3
LizHN0FyFzVmAB/YQoaSdyIEv/FNKl88GppfIqOaQjG3a0TN0sFG/gbJZeiCBtoWYEFwCCtAdi4E
LTPPHrxAsMN+gBA82/IMxGxrhBJWvayeQvHIW70PQcoAInviwgNrzg9emWJuz7gaCqOWVGywSnuo
8nXzWlE2oojseG4bfdaKHQOBjX6LpeoydRqMH6SvLKSN6YUJ73992KXE9+tagGwHmCh0kzN62TSG
eIko8rZij9arSzNM/EeGvIxHKk3Dj2s9Glcd8aD6WNZm+xa0bt0+tB60dlLIAY6tXefvwtIEz66l
LKNGhZoPgAvM7Rb4Y9aOGuAsYnoYwIwJxSF+RGOTndav0G1HKGES+Vi9NgS9XBPEyg9GewTqxH+7
f9iYow2WLpTYdQhToDyn41HAzDfYurTGCHtxpz3k8CWhidisfy1KG63x9y0x18WNJcaND8IU8KnU
iSAFezArfdOltr8IybsxoqA1krbA0JZBFNSYaR2noOYTEQ39oviUjduuprAPXlnA0M9YoQbwPIS6
PFKnjPvFOdQTPlTCnfCqDu8QQZArKB0c/3K+kNkAogT9lhIiaXAhXZ+EYpDVGOQ64U7SoPTgRpag
ediQ940w2xBMqaABQZ+2QCuCqNAxI9GhJF3hZEe70pbFfS46FbfWxy8iLGRRmGMNOzKkhvDKhWQN
+lhZ0GcfjllaBlW4M8Zdy9vCEs8KE3zT3weLDFWD0PEvAD6vJ0tKoUwhaWG0ixtnVNF9iNh0Yarm
TKBpA51dEL4zgJy4NiFUPppdIxLtgLMCkeS4WqoWzcwRGJjR+0fRAhQDfm3AEKIyREUu2uWdiy7V
4e/XGhhiPHkhYkjlbtizkaZG0tZjE+1QCx+S91Ou2xU5DX9JJkmXAt5ERBQE2A7e18wwGllPJ50r
4x1AcnKw5/X3RS7nmaWg2A2sBK5DFQkNZqaG2JBSqYh3BHVr7qVCF6++UBm5PRh44ci0Bwp9mAjp
GG9VxF2RE1C37AZ9k3fbftim4Ds7xM3q/gGcHQrSpxKgu/Ap7GypYtemQ53FO81MkNEy2hatIAtZ
piUbzFgaXo5VlcCG5G/1/l2wk6T8+/MtSRDpo2KuAsXxXK9IkUTJoOGBAvjEKtJMnV949c4N4fL3
meeRhEo+Dgd+v60PI3qeVbvnlvI0czZkmlAGCAl3osHYyPwk5rmkj3chfxiOQmYjafD3i428Fy8C
fqSiw4yJqogx+WUc18lO3gq+lf/+SzLan6MHTnWkUVFexcXB3H51xxWNEhjxLs8e6uiBhM5ffz+Y
g1G3BdYdATrbteaPvV4FsY/vH8/NOlVO8fm+AbYpjI4An63BP1GPDtgIs4+GLOwDpUp3idlCCa92
v0pijaIppeb4rJWgIbS//fcFozfXOcwCGACYFBKB1LtfG03zIExGTUPB7VXe9nsOCs/ROTgne/kx
PnDbGsLZ5GM83rd6s9tglIYOeL8hzAXx7rXRMCwUbVR1NDY9ic/RTvpz/+dnxgQ+FGTUgdUErJ3l
RCkzgsOaS5MHHszMmXynceMl2N7MEGivEqJXYJewK5jtlsUkB8a8nbx+yz+Nf/yF08JmgDA7PJjo
QDiFwhvaYn8IIi6enX3dAsKad5Mnb7XX6mWIKIUWVLPRGlhslgRgbgeDSgdmiyZ9kBJmA/IpqHQ1
ViEG5ReHnvsGt+UiQelNrI2CKk0301YyGGCdZNMCuJwEEehcOIsKQKO8AMGpA6AZ6tP91V+yxNzB
ctJGwtjBUsxtvwB3CCRLGZ2Sc++boT9z8VjDAmFA4FSW0cyDC4ytVfV83qBoa0weAJvresEX3O7g
6x9nxpDJIgkmHT/ecNukOJbhfgKjR+fcH8LNPU+HgMiXtnEJtARzfQzFgAuHMvInL6/XPrh9OQ/E
DjGeDf3qvqG54SAcQv1YAPcTWsauDeVG2FRVWPJelDtKBx5AL86dPHm5b4Umf9kVQSyBhwkyQ6il
MUcyMBIJXQU17wXrVDigMq3ibev4nJ27i03McyMy0BmO1Bk2NPCW1yOCDm+KqhHPexB/HqGsyVt+
CxzPws3PZl7oJgO7JzpzKNObLLOhPT8SYgyq33nFe7dJ7ePkjqs3yJQuPIRvRwOSMppwQEMspVln
7uawRCZTUrPe+y1vHqXH+8tyu8uQGkRYj+4pPBvhaK6nCsmGXCmKoff6wQE5CtrDBsUdFadbivFv
Dz41hD4Zmj1BVy9Ta/JT3c/wzu69CIATq/jEPbYBDuD+aG43GYyAsANcofDQiF2Z0cjZVBYhjKQb
KEKrlv5A0NYAJWKyELjOrP21Jeq0L26AlqRqpulT70mvmdt++W+ZJX3L60g3yRKVLVNWwTa7NkX3
x4WpVJwavDdgKn6sHyXe5Jx2ldnqCuq/uanZ92dwZrNdzSCz2Sb4tVIbYGy0sqMc2/1Dv8TMw+LP
bwbERDUxlOZ8raZz9xA+do3ZfHS/Wjvc8qt2A7au9tf9Ic3c1tcTSHfNxQSicbkmRQ57zaqOVqC2
dCWX34GsZ4MmCn9a2INs7yU7PJaUM+raxoh4offQJ1hFVrZG7gqlzMkToRy9hbMDntDVV7xpa50T
/l7amXSPXztajJY+QAEO+YHQXY/WiLMs4jicgcCbJLv4agp7KGBq1fUrAw3pY4VTHjojtDzW9yf6
NlC5tsysq8aJKJomsCwnjh67oeLq07g0u7MbFPcUANQA04OI6Hp4ZdYGcdOJ8Ib5RnbxcvTA36Ra
8QOUA9TWLCAAzKO39UmurfujYzOzP+sK7PY/rB/IszA3WCxGYVNL8eDFO0Vd66G1Sr3wABjAmttL
T+qz2W8k977NOaeJJBhif8BOKQ7yerAakpJVa6SD559BH7ZuTOMwbMMl18yyp/4zMrT1oUcMgCJA
BK/NiGWf5ZMIM+lOdYp14BAolx6qvbI1rHrdbYet9hh9TCvVDR6kzf0hzq0nAEz/a5tZTy3LdWWa
8sFT3Q5c5FDQ26rn+yZu327woMj7oLMA6hQolTA2shR4SJnARm0L5rTWN5HbrBNXs0pXPkKIdaUv
hAb01mTP4KVB5h7K+EQemhIGewvEIQtHQJydsovhMLtiqP3RHzr8Ove8qo7liTjBe2FOm87UN9M6
2lZ2slU31WZw07X4Gh+0N/8weuRx6WKa8zTIqFEqHtTEkK+/3ja6OpFSoqM0VtG5eZa3upOsu3W0
qw9k0/5t8e2fXXphjnEvUqwmRZGXg0e+ydp4brBXpVXkCF657h/71/CQvj9nz0tseCz8kzX7c7tc
3B7jRKlKtWLwugqUXrbulhu1Ms3c1m3VFrbkWTbRzJE8QkHMkp66rbDV/x9+9aevEdA7ZGdYQphw
QqxTkGbwqsnVOwsx88g7C0eEHoGbHUt7J/9jg5ncIio7lJ1gI3sCnVL+pkAKLd/n3RHa0V8qb0KO
OFrSzmQh8P+Z2n+NMhezqgWqkDYERlUTIkgf02581916zZlAFe75T9we6me83kpvuDW50iyW7sr7
o8aD/noHy007JAap8QHjAxCsW2Kpf9DNTHpEwSYA+O9tuXBo6Nn8v+f5FnJF6o6PQHSL7Iejc24U
OaRZcD6z8Q62JHChmoa9eSMG4lc98Uk1eMkLCHM2wLJtyrW/Lq3aTVYL+4ae8Zvx4IoCUB8p1puW
RWhohbyKLgYPjOwPUofGHlN67Q/TLyMw1Z227f+oreV/UqI+Mw+WruRZD3RhnXrKi7MZ+ChLoJ0I
V3JmaeCS/KZCC5vgKxFNMbX05+oPGuOWML5sT+4/2/bCKrNtiwgJ2UnoML++A9UrAa6osjadV3t9
bALtna93ZWZHJ2Phqpy/x/41zEaWLWdEIQBWg8c/+XvKSag5hlU6va2blT1sa3OJpns2/rgwyNw0
8HqAmaY9hB9XTWIZB3+lr8HMXC1E6HTC2E2kUOUaEJNDJIcl/u/rHuktQYT8VWLqENvKHa501GpT
oRxUWBDiur9p525n1DPQJIAUIZ6KzK6JSyK0QgFz6Hm38gVPOnfAL3+cuRSHUInRWoofT9agan3l
Ft7rs1Ho5e8zjprGxRB4xO+L+8x8Gh4GGyCw6il+F56CU2N94w9LZ3zmAQoYgAZVBnBHAkLEhE+V
IpeASUui1+buSFaVG76QN2MyI7Dt/lE/Ftdn7oF4ZZAe+4tj3TS80Io+DOKpaAaZI3xwiZm+q88Q
QJfeg8dAsqnewNI4Z7wJSPuB/1XALIgKIRMGy2WiCXWniV7vP3bAbj0ke3XXySsotQgHxTVe2sd6
iXh9ZusDs4iyMHojwe0nMidMqotQb2pO8ASyHV+gHEFhJb/UndpsI+Le3/czSQuKDQBYzUCFEk0K
zN6calUxJvy910Km4rkbVwJvddKm79boD8lKu47//oLFnkFqmQrcgf+cBex3nKC2Takr3hDYwRE8
E2gpK8EEFJjNaFaZVf/+Bm3P/WHeHu8fFhiQoYBBjzLWXu8eJYrGts9G3eNlkNS9jEvUtHSWrr2V
DHAC9gnyTHgssWMa2r6WuYbXvYGbTP+PrwMG4zYl8JgLuZjbvQFDPxl5POdBaMHsxzxLlAxsUejm
KN78HJxNVhvY6ehYOVQjlL8OTFCOQXoRfhFIMpADXM8aSgxT3YgE0XR0LNUtmg2VeCkwoeEUM3Po
4PoPOzmF0F7bEHsejRRIPOA6qXcTuDKldZiabnLiQ3NJCvf26sJAUC1FpYkyN7Bq5kLZqlVYw1Yt
2GiNH1Yo18l/KrwA1YX32MwyXVpiC1rB0PcJ6WBJMXVg2d1Wcw7NZLV/+nQB3XNzt4CugRZnwSMA
IAPKwdfzN7a50FXoGdlF/CaMnADkCPrrXx4exgQ9XBeul6sMPk/6Mdyp23xVH+//+O33o4pNI1K8
GgESZOWiwrAp8G6Nop0R7kpFM1XiVtPCoaGX99Ue02UUaQFD/0mb3OB5BBKB5KdNi10G7DcAkK89
qSHItnBa5qyAAwV6wAhaEGfTPXExTULiEyGpi2JHTIhQpbwZhmut29yfrhtHg14nioCT0IOEzAz7
vlZ9n/ZRx9nOGFYBvx8taGNA/JtfArSzdlBnAkkbffjRNwOk/a4H00tK24+g295RCaU1AvcB3Ka1
2S8+pdnzD/gbWs6B88HyUKkRxsdMalVyIuf/D2nftePIsUT5Q1tAefNalmRXezPd/VLoHlPe+/r6
PcmLvSKTuUyMLiQNJAioYLrIyIhzTpShbrgqOgo5wv3oITEJGe3kwTxMe+WpBiJ8svvCb+q7Lbdb
Hhzk4g6kfwN1hhql79IuFspwcN9nL3Fyzx7fhzveWI97+XQf0naoWyjtBkEoB6sMW2/0JH8Kh73q
SS+WXx9K/JU/poftZroZdob3AAiBLwT6Dl0TDuCR3v/Zlc8QkrfN3RSgX5FX+qnPS/TT3QxR6zlK
QgH9BnCPhkZj1KrrQ2u1lYkWrU/QMN/fx1CkeNNr53dnS05lmzawn56M7NWPj9jpnNyVbc1poBKI
5of499y13MiLvOtbnvbapPkn1O5QhgTkE7xSetZas68ica7D+dEYDq3ToD1f4kTvecJx2pd7/twQ
tedNua0yY4UhNBpVR1dogkn3tReRlzWmL4fjgI7zC1kf0jXifJazsRPUyFzqcDWcGLniyYcgOPoI
gS/oLX+r8IE1xah0CxEXOngD7kRZK2NrEqLZgvO7S2+gNQ8KzGv+MD6jd/HGe4iwZpBIUoE0JyJ8
NamDJG5qEykCehzMh3v0u7DJPxA0sd9r25fR2eLQfKXvvJfiRe6TjBB7AwxQdJ1WEVOez6eUW7re
GWkbEmPxbtjHu3jX7Wccsbi30c5h3+zNQ3wz7PMdZFSgLHQbF6HoLt4cJjxA4VGF4PyQg4UKOg6Y
gzhHyGKf/xorNgZV0Js2vDHIDLwN4eRqaAZf7zT89+c3ss124sYQMP7PX7nze3I2Z3UlL7KhDewA
cOos3orzhHbunBWi7yhMFdiMuoQ1AnwAkKXzH5cZs9xM09YDi2jLAQpQJVTeOMfo4ryikxjqBRCI
B9ICADtqw0VqPy5oNJCECdgvmgdekGH5ka8WnzFPlPliv1GmyE85uXJreSxHpBASgFDtGBTj9/hX
NB3Mv5RTJN3R0EUGLhEgbeTPaATn1A+doQlSEtaGW/c+XvG3hvAgcOIH4l7ONg6sACGKuN5EuRUz
dz4YE2sjF/2WhqkdubyunJd3HPV1auUR5SeVPpGvd/b2A937dj9Nv/B0e3fdW9NkjONkgbcLKBS5
0nEkz4exyWqrNTGAwcmDgCOnQrflubhZXcR2Elq92hOPAH58htATh4MGATqiogtM5LnFvKv6ru3F
NJQfdXBVb0Socr/GHjBLXn5TfmqPql/YYDp+GYcstvdt5vNojhceHZOrI4xFQ2eiZHiBlYpySY8y
Kw3RRkKAC4q9LTQfIFFWONdn9yI9TrYi4HcoeeDuINnc87EKplX0C3J+4eotz+pb9WiiBjc+xY/z
k75XfWO3BYWbh9Njh0YA31zxr4vKB22fWt0UilyWoMA+pGnwHHS1n8vD4kJu4xF5ivRTCrYbyxM8
ELum6A6F5ZtqX+x4xTvWscfegi4Nod7An51PgpXOKFrnWRauh3SXPY8yJp1bVCYjoXcV2t9BoZY8
6PHHuZG6ibuo79CPeSV9MfPHOnOr5+x9G+w5mB+62E/vIYH/UT8LH8LHzIu/LxL2x4nW0b8T2rXg
YtMya4Y8goKiAQatPy77FJ1f3tAtq32PHiK7rd5/Xd9WzP1LkvWYTcQKtMK60cuo2VkTAMtfxm58
zZ36Hlj1/oYXYDK9EGl09v8MUVe1Lo9CDa2UDJH2n0V1XiJ3DLe76W7mueyLi46cEyDLgOiHqhoa
yJ6vXiVsc9QQeLS/fCsBMIXf12eMfrYel+ef75vU7pikBbjpEjOm+Hl40DkhL/uYnXyeugvqKs1Q
rcHPn/zVi74GX0UEvu/fhHcL1cb4gBQJHpjrz+jD+FQlGw9Bv9BsuQ2uj/KiunAcJoqZBCaPyIEe
ppAl2IVkvTY3PnwYu9XRboYfqQMBl8f0ufV4+hrsbX9ikNogmtBNlmKuWehuso0WqOWjGmyN24ZG
7mjNQ8dt6UzuvYtjfmKQuhdBUsxENcYIoSThrY+WHx/68Nfm4MXr9fuI47+ZB+3EGvXEqBV9wuk7
WmtC2VEBBZj+aM6f68vG3PwnVqgLURnR99bsliwsd+YD+qXc8F6yF+Uuel9QHhii7lWVKLAwfqGq
YY+3KJd6jZe5CsqJQzC6S7A+5TzOwzEZcG2xqFO9lRU61CXYHWqAdhP5J9oUu73b2zlC5/xgeSBa
ty+rm7g/hEDcKR8Qvw7qnXiDQGAH4SU7clafl1Rk/ihI/oKGAboYwViduxoEJo2ap+AxGP4k4HIA
Kh8dvqZfRVCEy3N8U4UW4o8eqJk+bILhT/3eB+WL4g3euB/d5i7+2QS8gIQZhZ3+KLIRTyJjJZLT
uFjwo4T7zocoj9s7A3o2J1/kva761/fbRXGGbIcTa7TK8iqnDcCPEXFXqpM6KR5+Pyu7RMqgCMAT
da+boyXHjyHmqTnKO27yirUoMbjRq9x5t7z/kvwEGyG5n7+Ue9EbvrcfnVcetEDaRfcNnGN2CzVv
2Z53cTC8mgSeFZR4kXF+FyuCP/1dlPNKCzSpiUT8Lle8Fe6FveooewUUKXS9AhbnJd3lqOcou+pL
8KSDDq0r23hMPECOfkM/tUcQ9RL/VBzxQQyBQbzj1SiYzvz051Gurt9KTahzrJKCh+hbS/42nI8N
Yfnhd85ZI94GpKm6ZtwUrZrBmHiA8pmtBP67ZKt25n1xIzWWuzsdF+WMRkHM1Nwkuw+uILkX7Al5
ssRf/dhdkKNS7Cx4+3N9qZkO8NQmdeiXdcysfoVN6znH8371lN3olQHaiTuCM3mA47xXh4Y3qSSq
oP3fqVXqVI9oEpvMGzaYGKRP22500kfVLf3WHT6vj491T50YopH5kMuPdHHE8GZPC0Fpsa0g82Y7
ebxuhhFFkfYEpAoIrBhiz3MvJQGmYUj1nIbq7A76Vx59R7xDyXgrIF1ORH3wWIBKAzmzJ45QSrpe
EAo1DaXBEZNbiG2hvuBD0/r6SBivBdQWgZg38AZVAY84N6PXvTy3g47ntbQH5kt0Wqi/bKi7c7sF
8yxRcyao+qr0aH4cosWlFL92sY3GQZm3DjcVJ/pjTt3JmCh3ZqJxRD1K5tFSXnl9ejArJ8pf57/s
TkT8OQiMRPsYaoVI4VHXOgTM5lSXcoAErds8/93Jf8v9OhoAkRiCYgoSBPRbruvbdZj0Ng1zZXEw
Y3wLDNePwg9q9SCxgaROwXCu7yXGvKOhBkAVSKMiU3cEk59sWSW2hrJQsJcEwU03T7tpp5dScROe
j2b4zVM79KtPBF1Bm0cjDaHpO6MZWeRG0aHlld55Vqj92htGU64JdlFpi9HDe268RQrn4mWbOJJI
scAXRbE2MZJ8KnAkQOZd0G8ltHKv5VEUGL6KrAfwCkQlDKecOuFgFa5Fl8IlNk7fPPQfM49PyrYA
CDtKAkhn08zOxGzzrYHoddgks9skkyvEnBQj6/2NQYDVBQU/WQFXnBrEWBhZLSKpoR9KyyvQgFZz
IvVuHCGTIuwVHnyGeSpOzJGFO9nJ9ZaZVmIgUZM82COH885c9JNvU04DjNxBjkAuCGtkv9T77rB9
XD+GPAPUZVsVigJ5dMxVVBzA7TWXIO1vRfn1f7JCMznHehSlUsEwotfxznxIXxYOQIBxX5wuOeWZ
/o8hTHXRIluGYFlKbTQ+N+Nd8j0PnpW9XR8K02/9syIWfV8YiSJvJSxJhQ/M52h6cLWQ4hV5aX/m
QQFrHHAeFAVBtj3fVr0QV3UFLehQFYPCRHCJdhUtLwfDnDe86hCcQKf+AoVltVFU1jUScH3pZamH
Kl2NpmmlsyZew8tCMM/JiS1qQOk8zZkwwhbQUMCzJZxjz5ovGaRHIPLwQAXb7ny+Mq0nZY0aTPvt
Vxa/LLziAmuqkI2WwBhEK3AsyPn3E8ksG0MkYdzrmEPj2DZ/iR9Rdp/zsnqMsBQSYv8You6SZVI0
6L+suMf/dB8wlS/20yZ4euTyEu2sKUM8R6q0kMa+wDeaaU+mUkrD++553M8cDNzl14nUPZZEA00C
MGlqvTeATfsmQ/awfNMLVLNtRQ6un0XyhfOXAiHTAxJ0bDFwEUMIpTzr29ZnYWa9StptDjqSxwVv
sIZBJCgQ9CBHfdFJqo4VM+pJ7qxCNrAIKvRL4W3dC+YcwiBwUXXzWNoFDpF6tOpFM7ddP2Rh/vYb
UPxD52rhd/SR+M2bdWh94aA/lM/GS+xenz9GIvLcLjmyJ1dX267SqkFUJYzfYlCfVUdVbcgbivtG
PqBdA3JbFU+zh/GohE1SzwDqjshBkfk+sal3w7SVEsZa20Jt3096kLjqQ/u6iPak28NTa6LnCzTh
7fnH+n19vKz9AqvQiwOjDIRsarjogLYl2SjjPXuPUVb3SuXxkGqXTg6YO4TGKI5DrQYrej66FjTc
XBjSPDR+SMhm/33ZGVVTyEORLs2kbEP5Bk2vIYqR4vPjHwX1msVeZxsdk5CHvD5TrE1/aoe65cTe
yNPVTPJQ9j5Em5MfZuRooOCDzt64d4jaFd0asYv1Rk+VhYiW2MAlImXiWD+kF+NH/lv8Wf6SDBd0
/96wr4+JERfCLNYftrFEUL06XxtzytRWUJU8XFGuDY3vWPLln9OXaI/o+NFzrF3GCTCG3pUQV0bH
wAvad7/2WtV0IzaC/Y38t3MoOM6PPYsnFqg1WsduBBcOFso3ENjLx2G3Oc1O8X4l6J8huCYyQ9cn
8PIGPB8StbeLeNTWhQxpRg7cdKs9JNAgb8qZuGPHStqrn84c5SCgEFxGWQ8zC2EtasC2QDMhSO34
E+7B9vvwMLup+yP20MMBadd2H99P3uvvjYvJYh0CtHYC8xXxEeps1HjXrqws3MRFKPWPS3NQzb3V
c1JQDBOQeoNgFkDBaK16wXPtt6Jo6xlAHU/7AVYtr+kuYxdC2gA0Wgg3olXBkVRx4mzh3ccmrZcC
wNkAvdSnXTvd4mzJPGEY5jhAXUC8QJi0NMA5iS1BLEa9CGcp0PrbOfMMnhoEzwTl+mKzMJcug4ml
8/rqABMCL1PHyOfKCO3AliUAaiC7KBtbrg9CMSIgigLtJvIzH70SAAdcd79eefegwriMzmxRd34a
j5XQEluQV7d+moBC3sR3Uyi+br6GBGtx8y3tBhcKSF7qj+74nDnFrnXr1zGoXOVm9dVd502kDIES
3vPqN9xzeJmHPZ8MavtXetegtTB+4Jvkit4Cni06zCKZrtudE7k/6gcRybg3y+ZJWh07g1IO4Gxm
yKY+2bRLatYqGi4gm+mOdns3HiTf3OuOgmuidhIn20u7/K7xN9e40d3Wke4++0O3T5CTDhQXFX1X
dFW/9oFEfxZrW/aLRwnYs2QHUiV+rAIEZwrqMy8HS6aD/tVIZKHjs4GQFOf5/Fc3VrS2spogrgFq
dLfy4N2skyxLECnDZQJlUDqpsfZdJsgKXk/Nw4J1iJ183uWKPTRf1508a1tCIpAo4oAghiDtfBiK
sLRrjg4nYZOHibYHBAxoZJOH/GBNFtFpAGYdCXEENOdW8rXMo7g1UM0IrW80Rr4+BtbXIUtNsqyA
zsCtnn9dK3JJrlsRWSwESM/z7vrXWSsBDh1QF0SiDIoT51+fynJa5bzFzb76efdlqGEVu0jZuVw+
GMvlnVqiTuA8ASgsyFgIubf3SWID1HV9KKzFVvGwwSsP1QO8/8+HoheCOIpjnYdN70W5V8cHowq2
iZOcYVkB4dcCGwqyZOiHe24l3+oIdWUtD7vEU5dbK3Is9TGXvetjYU3WiZWL9LfUNADqwco8hVIb
oDerpD9cN8HaV0hWI62I7KgMPafzgXToNLSggz2yJZ7h8Sp8jOgK9WUEG6DDAf1Gax0mqa7PeoYj
YVaBCPCJYCuSZ/V+tjromXl9IKwVQYEA5DTwEvCmpQaSQRm+MyWsewt55dmNIEenHQaeojJrunSo
KQPFB94LTuL5dCVLXyExjoOypbbljC/Xx8CKf+EP4T2AHQP8ifaI2yBEm7aRzbv5iOjfzdvVnmJH
3nZdii7LT9pOLDNHHAPtlWOZeCfa1Rs6PDGuKbzyLnBX4gzh73jCwCxbmu7QyqY9dJWnC4dRD4b3
ncUZKmtrIzdgoeYGOCSGej6RUFatB7xc8nBAE4EkQJ6DJ9bL2hB4h2FLHNuD0KXQvElJ0dXIQ1M6
tF9FdCMVHu/5wLRBRAkhTIbkv0b5zXpEG68hLxHrfiJfM94BGZCrvMbfrKlC1yIdkEIcdlwB51Ol
or1nVlp4WoKPhmR2290a6dv15WccVOiFQpKQZMxQXaBul7kWlWKMBax+/YEMBlQjNOTORaco3D/X
LTEGA10KWEDOAuG7Tmb0JBCKxbot82ooQlBCIJsAxdtk4jxAGItCMgowYOA9fgEAXUCLFZYVb+Jh
dKpfzXATW7uYV9JnjUMCUtoExBS5CxomoWWof8dFXYSlcdN8Q/6bx55heBqcxX8MkB9wMlH63Kwq
enQXoQLArmLPvJa5rFmSIPUC5htwyReShLoeSYlqVce3xzYetPpQFQfU3/5+uYGuJs2pFVTY6b0r
GGrWxRuUVmEimh8FmJgfr5tgD+S/JmgMU25YQiyaHcRcK3Lhl7Oztb7Fa/TDsoJYFVMFsXRCuT5f
jmYazForlCJUPdSUcqTKFSc1OENhbSoizg02HaYL4nfnRgqp7oYYZIJww+ad3noRORxOBpuVMSJc
R6IDjZa5KC6c20hiI5XVqihIhBfFhxXQv0ftVZftFRiw1e1mTuB6mfqHXhMmDXhsRN9wMuf22lWt
ktHEmKZ3/U/xXCH03kHGr+9+/IsrhUgFIvsGGUcQPyhLy9w1kxVXJQpmUet8d6Z7faOxVuf0+9SJ
bKpJMLuyKEPRuBnrEGFlPHGiMZYJHSQM+HlwKjU61TqkmoaWcxiCMAZGfYDS5bT8dU0Jy35igmz0
U7/SKlm8iGVJMkBIOBTprbFwQjHeKKjbRC+SyOpMmMAoEH9jFGr9b0aB9xCAJ7iyRDo50xSpnmlG
C/ap+IlRANzy70ZhGmg/hYoPGMjUQSkiZNHWUiuJXxnk3IbvMni5Mta9a6hADuOWgnOhiyRptVlG
LyhHG4Jsq62dPJsvU3I787SKWHURvIGRAyKFAqgjUQ5slrVCxYaDqT8Q2dvCXoae7gNEjtfILj51
ngg5WWMqnsQDTCaACIQtQNmebzOI+rV1IilHvkkn3LR7tK753WQc53Isb9BmwIqDnh5I6CgwUltN
yopGjkuAO1pPDaZQ2IEfh5al++ahduagyiBFBfoSyT3ZJXh7uffx+qNzlMPr5Gm7+AEpeYBL90ZQ
OTlSQPk+d99QIHKyoNhPv6+7D1aVCLyq//5WGrYTzXlcqSOyKfKj8W6k9rjZ/ScUHPNX8376it6H
r+WuhaLkI9wjxzRrNbDyaPZpQMIDwijnq6E3aSwJEuqW9ebMkHeycUn2t7Gdop3ty/DHWlzpM7PX
2F5f+hfTuW6dcQPgMsODCfodEL2m4TEo8mvmKMd5aMmuOfjb11DY8eSkP03Y41xvjANF+GRIcwI8
qEl0trPP562MB6AyFs2Tl8ek9ZSvOglH0x55tRfWnJ6aovxDpst5k0FoHwSE+k0Ki+cGgSZv4RjP
srPxUKdWrZMtBxsGGHXZ/RxnuylRd8k2NAQGoI8L62RtUVBGUBzAExRvJ7r30xynzappiD4a/Sm1
U6d285d8L9rRfR02zuRrBwGi6DwYAmMmz6xSh3hblkwoRVhdkQo17N9GwEPMMW4kiO5BAJ9gTyBg
Q4UGiqDnc5zhSdAodv8xtc6Qedc3OdMCGuoSTCzKcTSOdGwb9K1t8NqE9vJUEw2e5u+fNYij/rFA
nWFTaeIeBGW8Z1fn2xr86KbkbWneIKgtHW1jO8YJBhHJH2jY2k1f279aiZNRUBt62tYqKTuY2BrQ
HjXLs3bXF4K1mYAVlQnjl2iRUhVRvVkTa03xWo6BGB0bO2pv82g/m4+/rtshW4a6eVSSh0VhHNpj
aCt87lLNSLNqY5GRAZRcA0pqytv17zPoKdCHIdhUPJ1A7TOpG7SJtrpuZBPrfQv9llDcmbeKO/ja
zbSTXe0xB+1Jf05vh/vtG2ltFygHcNGFIPbREAfYciNAq74muP6jWAmq0x9FXyQoFgxRr2ITCvfl
TkDNojxEvvQj2omhHGbBuE+fr1tkOHQVHG7Ai/GmBwme2pIlgR8LCWZhmZ7l1klrD+cr38X7Zni6
bom1cfBuAKGacIFUOlmJ3OgwLDrQu8ne3GsopzjdI7c9GWvXnBohJ/Ak+t6SCbGZrqWhz+NvH9XF
6A15+mkqsB8bABwa8unVK9zSzm+UIAM75VN1h1D83T9WD9uN9K74GegtpYOSC7gd0vI6AB0ucZwh
g+gjo9HXP3NJHQ5L7OBsLfwWC4oJN8mvxNHeNdQeF1yWhRcdlFDyyxKNNiDkMNwsATqe5w/qTfmx
ePV99LO8H+5yH31FXy2ECu71dT4G1dcmimy5kzWYkk2MkhgLjd3rIc+JXeXFSNx5KwS+Y9s8NB/W
YAOeaDnrPt0vwt38CxVL0BB2xv76b+HtOeqMGyBEpRvZcyUu1uItdbN98veVipOluJBFFcRmSABk
Q+8Xd7yF0PwtZzqv7+gLEdRUQ3MGTcBSi57H0wS9Pj1IHpyvVKVGc62RldI3B7KjGyQ2eO+io07e
/383XHRUlaC6Gk8mbLhoySI7fyD5+ZG5+Z3svcQ382va2r8hCSz7+YN8s0KZNMjfp9dix2tdx3qf
na0TtSs3SYy7dgTfRcX7hRR0pbchyG/He2G20TUxuL7xWDf9PwcUoi/nMzujVaPSFaAQVCBa/xh5
jcE5n6ejIUVP+i4mgxl+rXeCszznQYHIa7Vlp3meCzvddc3dXN+uvGcnM4I9Gdhxmk8Ot5x09Sq1
GFhtN66FP0KQkeOd/NFDRHsOrLtKt+eQ246OzNeVXXQkWp6YbY0FMv0VzHYuMgXv0y7fx47k8HAE
TDPo8EHAO6jW0YDdwhitRtnAyejgV6EvVdqKB4BN+QMNnjgvKRZwhGjy/NcWFakZ6jpHYoSDEd0W
7gaFCtFXQjOEX0yh8sXLGTGP+ok14mZOJtBclUUHEwxuCrgvPL73BqgUhn991/OmjzpjdaFnYk+G
VP5JD2XQQG9ceFVFMPSv22EFLYAZQOcN710TXJ3zwSQTXlcIo7BMkM9ZcKN0je3F8sMycwwxZw3l
Z0jPSCC30FWIOkWF1VwAdvUNFFeXQJa9TLVjXl76mKantzfS90gQIUWExw21OumY1NNKevvJj0u4
7vRDEsy38ef8ZMz2+Fg+oi+8nX6D/rVBwL16XP0asej43I422pq5aEJjX5/gC+VcoIshBvnPD6Li
qGHOzDwmP2h1DN/ycpBx66C7yfz8VfXze+Uje9y4WRSybNdmgYqwkmJVZpALCDU2CbKH78jtPCHY
HCn8WT7wPDRraU9HSP7/yYEwuqE0OuE45ZX/GwpuNk/dmCFWcT6J1HHYehX6qjNMNG59ZwGLcWf1
Tqi6+Y380D21EBkfIRyR+9Ih+oj33WHciz8468gAZJ2tIzmxJ6MsSkAPdEKgKPaaqwb5YbAhXYfb
lec5WTfSyXTS90Jfpps8RwUyYB5Q2YrDa6t67Kp4ZXMc3enJSKZ460y9wkiU+xaU4gVPtchpPtQD
um/Ud+oe0kKHJVCeNWf2VzcNispWveo787e71V3ukhDYcOh+Q4zvO9lVDlfonJFJOp3p48vu5Pct
faz/hxYjO7Mj2pljgB1suuVetk3v+qqy3N/pXFOHc6umtiwbTMXoafvuAfc/pM1XjuvjuYBjJHAy
oFgdlEkkPU1vl18P+X6xe3vyJiztbxTI99Z9yQlqeKOiDuQkDWubJrA3uLpnAb9IxsUjKxIXcm0X
UUdSFRsztSYY2SRbuNsOOWxcXxyGEtXZqacF2rUplTAMkLBQgcdzp7nHs6c+yJ7uam/NvYhmH850
W90tbzXc2/jry+D5UdaLAUQFA7UB1M0hb3h+5iGl2S5ojQ6ovIwCJxo11y5niAwL2rERNDrrAtRG
Q/HQgVoacg2gJkLSQVvPjyiI0PNih8bQz81LjNR7YD5KiSdYttg60FzXEk8UH6qodHaVHX/wxP4Z
zod0ZEQ3eJR5wDGnrk+lskCfGBPA2m3IcwLPw3Gjl0qK0K49NUCduFgRZmmpwaHQARctv6BJGUjv
5c7wk5+DaAcvNXLG3hpqQfKkOYpit15+l+1zpAfuC05ljhU3nv0W6pws2yRUwBbk4S3hJLzfbp27
bl6VuvPD0Od2n5C/ry84Ky0Fm1A8J8Utool+vqXqTlD0PCEcEifxF6izoMOBhFDSTyE0ZkHjoY/s
dE05ZlnLilIq6HNQKRYhMnhuVQBsfEpzAm5IkZj3q+VTHTgFYfIJyh+g5AxZYgMSyPIFmF4zZ7U1
asBlhvqxtZfIlTLo2Nchof9yFL3JulCm0HUc9akjcRIykOejmeu+ahOpKcOudZFmy6HW+kMcDkBN
cRaL4UiJlBi8EBpEAH9CJbLTQo2mLkJ5uM92VWrLf5qHCEmqxDHRp+YpxuL92ILlj55Co3ZXZO7C
mVOGj4VWI0oB6PeoAWdBHZZcR5vEKVrL8LOuHau048wueHLvjMk8s0H5OL1Cxa1dYAMkVFQhS+BS
KgedkkUeOYtniLowxH5ay6iGIdTaQeggxF00jqqRKOWca54harNHst4KswpD8xpsIhokNp/z6uob
50wxFof0LwVAASAYIEeo8TRCpy+tZJVh3GY2sM51fxi7W24elmUG+GAJuD2oi1h0ONjEUlNl0M4L
W+m2nh8Vw8U+50p+sHwhwIEyUTEhurI0XNQYEi0xTVS24CHkzNW/BKhxozuSaJtgSEAITrCrImgh
sXn9jDGO2JldavutwxbFYiTmYZ+gDI78lQ4KQb/nYXsY9+yZGbJnTkIwSBIWWRJLKHodfB5Ohf1t
KCiCmYy+E3T5o7aWHhjrNQ/BCJRDHlboCAygvB1++n8/T9P3616fpKhA+abYr69qUP4uD5ZTPENt
+b7zDrXgrJ61HxweKJUFvzqzK59PWWn1RVeUsNvbYDq4i02Uh1S78HhEaMbNgR0HRC+QK0hD0Nos
QiUOUpwDOx7d9pUrkG7Qee+Cjmre8Uwxl+ofU3TJLZYTAWcAWF4wpfIhEGbn+m5mJfUAXYCQIW4N
aGHTTgFdc/uoilC+NRTHCp+am/wgeMZ3HfT2T6UFwVbcqX7qXrfKuN3PjFIOz6zQemAyYLSD6PPT
wBkTwwGR1rbA3CIRpKOQeL4PIiORpCQD4tYAASpd7O8Wp1Qt/etjuLSC5gyyQqBFiDsxg+dWVDnV
R7NChDJJFpS80bRUyVxeheFy+ZEsJvhnDUqT6DtA3edmJzdo59eBKJf+MsvbaOUsxKUzw/fRLAP6
PADcX4ASNnWuS3QlAxJ2stN4D2cpPfXu4LTz7+uzdXnFnRui3NmUCWgbpIG52C2/J9XRQ/TO7ke7
wIPhfzNELX5Wrsu4DRhRBj58soLbmrobz9Ww1h5IUpBUDEiaAqJ8vvZmjZbjVgngZe8JkPSTHN47
jjldJwbIvjjx/hPSCflC0KrNXnKRZIeAoMhJQh/Bu+duGktyYoOK1QTRKJZagY36oNuvKsQiQRQ7
PFhes0Nvg8KJ7NHuvc75VcETOI7poMDZemjeLHB+yfGoXPsl1ObIm7rL+hq/pAvl1e5v2pv8K/mp
/OkXsBU7r/EnR0NLpCfh2QSnkVdRYVRUzyeC2jJjbialhL6uyKkY0EyGtrFdHiD+VDYOkXkTQGKs
/TJEcJG9NV5np9hS4Brfp74UVF/bm/xdfkuehGwPz08yj6eBbWaRFk0X3IGxzJVsFICMhoajqyFo
D6WdvjfS3fUzw7g5SZ8cCETiKgEmikYUksdW1CcGAOs/x0+87+qgaUHhlJ62Ny4uk3V2TmzRtPp6
yNQ0l80j97dqCThek/aixinNMmp+GBLGA5o0mDdopnR+gmqgyrdJykskYMXVLsLkRYZqwPQdo+nx
7E48+uvljUbMgXKDSxSTSD98ZLNV65hAf8tih6fPSuA31xeJZQEhB7pWoJSD7sqUz2mqAlhvRSrD
NT/Uqt2J+/Rf3GinFiinM4zVgFqRXIZJf1vn3tQ5ZbSveHpbDNeGBzD2mALBazBjyP44cW1xoS2a
IuAVAuzv2DnrdGuiLtyGFa/rBGOjgewFtDdskNcI5d9keS2FLBLwqpICkBey+jCZ7r9gKypnVqjh
GI2WS/0GK6V00CobKSEZXQZ524sxaWi1B4gnlp+QCSkPGS9ql1gNkjB1cRAXW1C+CLzLeBg5tydj
zoDhA8YO9AUYE6lTE6tbaqpNl4fvgxXM7V2jv6+8dDkjpgGGFC4A+C5C8aTcbSU22iDrCP7WoNlx
Qj/WPIFtidOhQ7blohWAJk39NkR4Agz9Aa92yN1aN5158+f6UWTNkobkBjBTyIIi13K+hZWlK6N2
yiGT8ASe1aracnfgFVVYI9FUsKwAKkbWiJbWE/Kmk9cINqR3w/xun4zxtY1DENSvD4VhxoJ0ASGr
QBENqP/zoVSFNfXLGCFhXLloEaFAysstrb+OMtFpkDCVsDQQS9Cph5lQyNsmd9hVcpCi+3MMVWzJ
KX5fH8nlowxGiAwheqyQ7BO1rcqoWMQsTsAiAtZkI8kn4SsTPKJO9qLykgAcYzR7uOzM2gSAuAgj
iC9s9oZ0w2xHhYN8Vwd0fMxZpUvfD1EOcN/xpkETFIAWz1dJjUsd7S/bKnSFfvct5fvrU8f8PHJ2
qBwggQ5djvPPT9YMNCd6hhPGNYSxwL75F6QSjICQMeBaEGfQryW9AIC3j6UqXGvPUomJqfq6PopL
v4KueXiRWeDxE2V+yt+PktBs8ahXoWR/8LIxlyf+/Nvk/59cWqlebmrSGFWI8y6ot8g29uUtlEWu
j4CxDjLAmJBLRdM/Agc4t7IJfa6PYlaFyxBMz4J0eLz+fcYogG5BwgfifXBfdFmvl8et1gklxpf/
qO8fnK+zfj1IGJAtBgkKvfKoO6rUoV/UDjnmaNLs/ncmjuhfytmpzBEg74I4C6S3Cya6NYxKCYpd
FTaxO8xBqt5t3av58/o0sQfyHyOE9U4dhwxM3hV8wYpU8QbLT+fnIeOYuDYOYoK6QUQ9A2OlxDgQ
BCG1XKm3DTgAvBPBGwjlNrRMUIx5JlbkR3gpSzpsm3d9ri7vD2RZyFpAIO3YXuR8yxZxhj6YFuZq
EUMJSlJgA0Hq6VONXq7bYU0Y6Z2FShQkBnGNnNtR5nozmrarws3cNdl9cTNufp5zjDDmC2BzhNfY
WNBtOCrNnJzyTte31piRF02nwZb3EWggGYdpwDSBsAENhpFxg3AjNY51HNE+BPdtbxuRqyI2da5P
FMMAAl48QJAyAjqK5qCK8dKYY2wh+ZUEVnav9/sqertugrEWMIGMFyqCoB3R1ax8lLtqnFPctGKg
lyCZfw2vIk8imeHNz4xQMUPR10k11xlJsUwPwp//bQTUKojVYCWVgOt7Q8dQ+XbbTVCBUDhVHeZK
ID+Iuh8iLBRCzpdaj1GjX2WshFuJd9L0UPNaPjGniPBNUc4BqZmWfE3kWpgKHXnOXNzljj4G1yeJ
/Xny2EA4BRootQJjMi5WLsWIcuE6bsfn/+3rlG8a0Rl6KxZsohbQHU4+gzXzYMYT8T4JMROtrSQl
w5yUWo/YGWi59K58yXlUb9bcoDqNEifE7cG+pzZQla9q1HRIYoizg5wUD2rL8Kp4fqE4jfIC9CEN
aupFDbFsqsZ1mFivXWRv5T5Da4x5p/DyjIyZIv31SNdDMLsvWmcvGd6bspKjP+/m4D41StuaOdge
hrfQgBsgDQAQ/CNZen4MmrjM9LLqaoBRDqt8KD97iGlyzjNjGOiZAKAmgn/Qei48khZlVW1kXagg
gjW212l67QTv+obl2aCOM5jdcq9keYcub4oTtGBPSDnHY1zuKlSU0MbuWFaCdAQVQfWZoQ+rMtUQ
uZJWe+AtNu/z5FFzcr2prZ7GyYjPz17vjJzIjJFwQ1xmIaMMjRv0pKWLYs0yl4uOezrsJsfE0x7t
df4vaV/W5MiNc/uLMiL35ZW5KLWr9up+yajq6s593/PX30P5fmOJUhTDttsTY89ECEkSBEAA5+Bl
qEF3DT7auNhL/3TqM9Cu59w7oPyUuZ1lZ5UGswjCwBh2KVodMm+svFGzl3Av6ByPSrflKjuNCQkg
Q4S3w5hQ+hhnti1q0XEP9ohdlnla7f+c01Xgt4o9qm7MK/fdKBlKMeC1ge9GGALmaOayiIVeJlO7
KDtLc/XRboPVyLMtN1qAqhjodHHdcV5QN0YL5jiOeqUu5J23ANb2/R25sVv0t+m4B8oSpkMXrreq
X8I8KMZORvDhVoKTYK7uKcq2L99LoZtweSA4CF2jRKkmOrApK/C1lCoRA1BSFfo2fDUq18NEI3fY
Dz++F8IuBUKQzZVg/eC70UhHzdrFZRGMtO/l0jC3KYY1hc5eaB79jsd8crMSYNbxXkJiH8l9SoZw
LSRX1GnREk3AMK62fhkw6d0XJVtIVgGPX/YmxQ8AvwZHAlN8HhHJ5sOrFq05JiJDSqfeefWhJsXn
3Dib/Mij77kpKUMUpYjHCxxBNJ77jIap6GfJ4xHEAVFAJHUthUCMr0WV5CdrI2Ey0Ef7FQSOFzwU
v6X09P2xsZf1L9lIAcCI0snYjGy9CKJWUgHq7nNHCOy23C0PpUSsZDWNpOYVruhL8EoTQSsBI0S5
V4wz0fv1+ZlBHMqJARA84NvA39T7jNR2pAMewws4bswr1EOBxcP6kBEELQejjwmSzM3YhDGM97QL
Nrr9qKvg3BJQieLRvZ1LCeyy8KwzcYhgF0B4c70sPZnbuCxaDI9d1Y/Ku+gmESGN4T3UnxmSzyde
g/ftodEY5G951GRd3LVUm9tEaCEPk11i18s1zH1uHqzfKmc8xk3PEN1EuFXQAIHbDzrKCKoxGbMy
crQAG0fpqL+aX7oD7JvoN3aIP99r4k0TNRWG5DB1hfjrFrY+amJYtAttajYfkpO+CVFXfMwfh2dp
V4MStQRf+uz3PJ2kcQh7eMjAgIIIdJOoFjDZCyOhgw0oEAeoUH0GamQ8ZQCGtmvF5eEo7u7npSwm
JqqWZJIyAbJG26KDvFvyhtc/YAadzcvAsW6L7ualKEYn20aUu45iCVtXw9St78+Kdbv4cRXuEOlJ
DJxAioFZx6x1FaJtEVXCzFZcueBSmN8xFHDqlGiOToDHsVxreNlmPaZBoHHXTEnxVZuO/tv8UaE0
4USl+495ibEcSnJIcQJItwPffi0ty/tmXkYJy6F8KDurJ+KqOJrFh+z0X0NKZl5r/a0fuxbIWN1K
TBp1SKnAZxkIaeEFTcmusv7+kO64MEyHoPPj6WOCzoK6XlaSmGWtD6iGmzrJXbN4TD1MMDRel99h
aoNghSOOnglzka7EMcZiKUMp0gSV8qttFyPzp58hmtZGt8PIk9Qe0m2ceG3l9PUm9b4XfRN74Pwu
F8qEURWY0vLJQkOCvq+iHQibv9AqY37+NyGMQwGoZolDA7s5taufyUf6A52tweP3Mu6EAggD4bXg
JpGMQorw+sgiwMgW/CcHZFTBGMzF+cw3E/kNJEloF66GSYS8QZg3/epQ/iuRjJYsaTin6hjncF6D
J25GV3QxPaYjJ1BVriewEWnO94ukG3WtJ3jv6Gi7NsDtAtYKRqDaW1kn9CX4smZb6lyjPyzVQe85
LeS3thYPECTX8UrHA5em95itNEupwCCJYTf8UuUH1V5LBgnXxWM5EPB6g22Jc91u7vRZHtQQb1LU
VdhihJmXelqb0gD9sMvfoBMmpVP1ziKQ77fv1k8yghhFVHo1kQMLgsrMqV9zW13Hvy0XYDU3tl/+
iE7qcd4PN9eLEchE3WEYR/UgQuB++XWKHGnDc/03GkEFYGIFqmmIKG46oEVdDduxlofd8quMwSVe
yo7L2bQbd8iIYByKWOJ1UmvKsIvix6R14uakqqTzd8FAqowMr+HbhLHD2pfg/UfBjFWstDpcshCC
taNsYfYLIHdRbb+NniL62uZH8wE4LkfkjfNk1sqcV4nQN8/pdqYRJvLljhXZ6nuFCcdO92gVq0Dm
aCS9SVcXGvIU5FNRSkRtA5fu+qa1ERr/kjAedzJmAK71La+r69ZEMQIYdxkpktDWajTugmldVety
cuvooHyMz+iFOYjbl/gI9v6H73fx7qKQmUG3Ch7nKlt4qOJCzrMCiwomWyYIcRpevHtPJYH9QPsY
LQ3c1OaiIgvkAUn73Sz9FGkGw5PshkTkT4beQfUnlsSRSLfp5pz+TyCtol2fUzSkU9cYVKBdYURw
bBufnUEWgNsXFOU5Vv6eOfzf6iCM8WSi3qejmZQjPNn8xyJk+vPBsfB3JKCBDEGigc4oPBuYK52V
yRjHSjnhcTI8t0AvSG5V2y3m9uQc034bSVnoI7MQhyI2BFyInQskRPD8WjxMuw4TWcEuEpQrUfAn
nSxATKxL3oxyrjzGaDTTNFqz0k07uTlIGEtnG5Y9HMR8H7VEwGRg3hvojoW/Wh+9DBcPyjGQ9HHU
+gmI5MFr7eRYvhiH2gmA9JboyF7ylaNV+5/SY9EiKGXEBqeliPQam81Z6ibN+mLErjr1viIfG57C
3z7MryWckwQX65pDMGdWKs4N7aeegn7c7nOnbeb3DrPeA7t8+95k3NAe/bWgM5ADXQngXLjexq5R
u1wdsY2jHZ3G1bDGlca8am3VIummOqD22barxi13h2WCHglbbZ07pff1/WfcuRfY1v/7CjSQXH/F
nIlNGg74imxdPY9u8KPfVUAlfC/kjnm8EsJcvgCZxlpDJ/zu+WTzmuruaCN+G937tKgMbhEmwEEV
dZg7C3rRi6t2ckDb2lqkA6MyjxuKJ4j+/xfq0eiJ2VTjDPXwRoGsN73P692757qu1kIP60KEMMnD
mEYT1XHZTqAOkgfMgBN9DBkoEzH1O+EY+dvEF9V5dD+jawjGEf90LVGZI7lZemnaaU+C/xwgjAeS
/1Q71jrm6Pv9xV2IYiJ5OY+zqJ4gCshCyXsOHOC2VwcXZnGVHXY8FvJ7VvFqZYzOFXVcJIi9p50g
AcZrS4uj74Q/Qu5UD4XNm3R/e4tQekOTBpIoeELDPl1vY9lWkxKW0rx7z7zOtcEtwoma7gpAUxEC
X8BV8GK4FhDMIjquQ2XeKe/AFk6Jjbz5qT8mvGktNxxjQHqD9PZvQYxCyGKnivMMQXBest19hmBb
8+dXBdO/4o0BDrt43Xq/G9fQSY0wx7FO4+eT/o+dNf0IU0N3MdrxwIZ6vVoL9PKT1mA7ZR1P2cZW
t4ITcFT/hqbwvFK0MNNSCn5QZdyYIGVx1YnGvJtA2Ga6nddRHg8ybkx7PpDF1lw0AYP/oXELYBRS
kO7oZFOQTQM8ioHP+RdHTEt8SC2ihxNoe0aHZilXlaqtkX8Go+9zAGzvNsCQYev0vS2+ARCi+oUG
ZLThoA0OsAd2YIYxyouRFukCekaBHIt154lu6S6wNoL7u/eUyJ53EhfVd8e7XollSyRhqgtj0eXL
rvtlvoy6nZS+YHh+ZzeU+XEisYBpIZxbc5shoWvFc56W+hGzWIxzWLJFruYuW0CNWLpd5JSRXyFu
doOn6NHaBPZT/1Q8RL9Tnq27faOecbNomAUMFEkLxpBXhpKXRlUuKF0Mnu7um2MKkBH+rFUSkC9M
QuGyA95aiGuRjPqYvQKmlLFadqItbVXH2GBeFOGlcm+Yd87Kg438/wtjZxY0RpiChhBSerc4yvbz
QiJ78Y+PnwP5ETqSXawUO1uVwPAoNidSueH/oLJRIaZVYsz1EtlG56LRAmBQIXvy8EZ9XfyJVH7n
Z47hHQuibCRMQ9O9YqOBpP+NZ+HvGMZr6Yw/GcO+HYQE0vUNUv92DSrKyIv3jW8gkzLZ+AA7sBtH
3Sd7Ya1uwVRNeIE3PcLrJxk+AcUpuC1MQQA/yLVZzMFOUYZtjSvkARp3nDzTDT3Nad1qDWSX5KCm
jScawh8ZFXtSIOPocmzHPSVDjyuKSRIa7PCQv/6CVFPmdoiGZVe+YkZJ+tg8Fyf5wxic4jC+ydvO
VuwB5rLYjkcu7pT+9u3q/5bNPHMMLTMLVewXMKbXZF7JqwYUPdM6+DPs2ge4d9WpQAwa2h8/KvtV
g4nu7a+ZJO7L6vDyYoIT2rIfM/IR2j9WzxjhhcnkAJ+1tvuxC8FVszs0B9nT7G719DJu9Ueedb9n
ES53jvE2/ZIZcplj53LgzLptvst4iBx6+tf7g6YDQHEwCos+cFlbl2HSaqBGmrnrVPsEQpFdseFx
NtzxHSj+0mm60ADEOec5ihcBaiy3amaMSbAzX+pX0Y1Al9bamTfZoievQapA3AiI8JFjTu/cfIhF
UwK6zdBUgWT3tdppkTgUrdwEO6+K3OUtr8l6+FSfYcqz1l5VZF6rb3NHxMABd5pw4vFu3LF6kA9s
APAPGA4KPvhr+UIeKmOfd8Fua2WYCC2/Cof0Z/EFfP/a+mntR6d8rk/dKvFbHyw1J/HAg8SeiX+Y
w0WTI7gTacET+844FKmrJKvUjACPRcxZPcYfIM3zrKO8Gl3Nix9bknnpSgcqfyExeX7UnZCcDm86
eTtIdn4a1yB8cmRvALVyQhZXxu3gWIbbJx6yK3QcD0CBoDtmHxKxWGVBNwnWTl0JnvbersqXykWP
0ht67A7lU7GSThEvWL0T418LZeJEULEEgKCHwa597LbLCrrh0nkIhc3ruringRYASTh9A4sDeOta
A4KyGzsg34VdPpNgH52GtbIF6cK+Eom6FteBHx3AUvSibsNjcBB2vF4I1vIjJYanBfgDqHi8ARi7
O81h1YCiLdw3z0czceK9vk6h6VjsJ+cc70tC+Z4Wueloj+uFVkAwFFUkYAlIdO/AeuplTuI0W4S/
YD+FhwVmmACwe7ROrc+RzVqw8yqBKUWKE5oEQ3YtO5OmBiMgsEpQ+iE4PQabfp++APujroHN2yWH
7NCvq30sEm5Oi3VsVDTa6yw6jYPC8xjXip7WAjRXVbjXiNTsk1/VW/CjOmKWjY3+ms2ieKB+EnbK
y+wJa15HyJk36PJys8LZyz3W/WxWEF67vZu7GDN7zD9QB7XTfbzTIowA+Zi3gys+HYTTIBBu0xrr
myAfKAM09ChIXOJZxJy5Uoxgnu3VcN/+GTaLzem7vIHC059XkBWn2DRM8WDr/xFwBwjbMBsmWZur
yjM3i5Nv2r3m7wVX/wIaFhMCN5az7KuHBAMbAoSOvo83EB5k2d5CKuJ7NbuJ5PA9dHIfsJHobURb
ArPcJo+MOiyneB9hYJwNvq23Dr0iaOaISKyiHRh5zMpVj5OLSO7PvBUdjNUut0Frc/T9rFRX547n
PPLRqDeCrBbbziidpMl1lWb1tM9JiWiktUF2A8IbGT35ur2843/++Xn6MTspPnIhbw1qMhGaPyYX
hPl4oOrkt2AP5G1BEQwpSr8nljPCvtuOCCO4DZ0KUSm4iAjX7p5nX7FfjghUBOYMg+/R83N9U/tO
GDMriub9bP/cbwfHt98bZ/nVu6GP2Fy2MWX9LSY/QeZO3lWXHL3CWelrDej/4/MRcxoJWf98Xv8a
SOS8DahFPj08KMTZ7Ab7x5+cbEZPJTo55XYHB5bZPs2oHKQV/rFx/gz2x5/eTYkGFoXR/qMfgRD1
FPzrF+0T24x24z2ZZLJNkq4zckAoqB3xHFntlNXb6PwoyMsuI25vf69V5+bRb7aEfd8KQzn2qhHO
++3+5160wab8WpL1/uvnevW4d/bHdePi75272Xysdr+b1bvPccFnMpnvvoCJkvJ4SvJRwhfoPzun
2en2+ufR++15J9dBwbciT+5AVjpZEdd3Dzv71d+5hJzIhqw+HJObzrgx5lDuCxVhoTL6rKqhseBr
UpD2vRugcfp+w88tz98tl4moiyEIMJYIArzXAqq1fz+WKJhuU7K3oGfPKCLZNtb97nmPHa70buWe
Nqvd0xvYNrYvD9CDL16Mf0aKMp+E/gF0O9GxTpT47vpaGIKRjJqwZPt3gQyO063DLRiMDtlxcgqT
aD7o2e3akVaNb67xSd3KDEmAS+I0SAfU3p9k370UEycJcuPa0NFzbtwXMfsVRHlM7FAbFgryVtLu
9RRN9c8WALVgWTOJzmOvvOk1QDsqgAIaJs4D8oxgmVl+rRdGNVlVt8eTdIYVCN3UNp3Ayff5Gk7V
Dj2eLb8nEmVkWFFIlQwM6rveca1aItkQyn6ffyBjVnXIrmgugrL5S9uPXkBE30pIJHmRxdlVVr2R
p0f/AeIj4PIAvjiHphcvIQkT+zphkJPjAJ/WuU1Pet1vMr/rOXrOE8Qcnxal2YSmb6DyVLvtjwqg
bbPbyJ7ecNILNzEuaqNI/OKlA1wPuhvZSZH5HElNMQzLqfllgWvhx/IlPYkbC9MvgKVby+shJOJI
rA9Q3D33z6Ds876/0TdMNecPQFss3U+Ndg1eH6YqLNGsmtNyGjfho4o0FtyxcNDwmllW1eshPuWI
vqx16yf7XOOc5/nALu8uknSoLALuAGATGsbZjpyqt6ZcTAXpVMJp1ZtxVY5ucsTEr6T2Mm5bDg1l
b6ShkK8Du4NeCDaVo8xSpFRLIJ2kxhl1L3GMn3hBZJ64G14mnjQ2pqcjRtEdCcADOGgwupaxlBiU
3URLYYUPFUgbQvhcYN17J0fjYuWo3OCAfQkCtYgEHTqbUBA5I26uT1Gz4kA00z55KF+jH2VNzFP9
u36Z3H6dbUy/ewko0ztHc262E2kxlP/QmI4p9gjqmEhKnHGgtaIv+97u3REkskgmryWQCR1zzi25
2UtIop3bdHg62o4NZi9zrcyNeAjFvUImZ1oLh9g2PdHndbGwITkAKldimBh1tgwQNgsCFrSZnNRP
wcLIiT5v6nF/ibBoVx2GiyG5cX1OVmzkoqDG4r5b444jYWCS1vkVnuwNSKh3X9+f0P31/E8YGx1F
lhIn5YJtS/3IsWx5x5tccGMmzxv2twDG92RBMimzeD6X0QUj6052eEQbNxV7ZsdYZ1OL1tKOYyTu
jaeuJHlt04Egj9MO2/cWHDEmHisbnfgUbaPD+Mt6CNDghEGOngF23++3k/Xp7JcwTqHTQrnOx0Tc
tyD0pmKtTexwczp0z66MFLOnjD0eM81sc6rrnTMi56p5pqP+IjKATbz13L9Vf58ec6vKMMj7IcF6
ZjvcJiAoNx5kX0AG9/ttuzXyzIqYayVkrVo0BU4QuGdncSKk8eV18TGseOp4Bl5+t3eMRUK/9lhp
AyQFD9aZVT/1JRI+pC/V1jrIa8WuPfktEPFk48GeeDeBeZuFVRvFsQzJMoYSVlsFOBbuPvL0j7Ed
C/h56nzCeS2e5eWTr3wGp9QuwOdGu9IaWz9YJ7W1rd4Jueu76Vk4Kz99viPdTSMWJk1UF+A406KM
qiUGJm8yR17XjrEyQaTJPUYaP94c44UsxqzIcjC3hZmKaGfq3dlNfcMPnMKPfMUtHR7B9K3nhNG/
EEY/5iKmLMBqsLQJFrZ+9B84ms9bCGMxGjVtayXEbw9wJ7GbQ+9HZ3LRrRg63FaPe+4Y8YaBdCky
5uBjuF6IpQy5IBS1uMdQIdTnQEm0TU/VPrC5/Ss8SYyJUoUBQaMCSdRLtiRw0Ke4KVDZ5d2q+6bj
Yk2MiZKSXBFruqbRHdYtQXvWvgfFRLMq/02EcSGIsVFVIMpZOFfURk2OalN3aWy6/751rIUq+rk0
NSxocIb1tE4ctO/9sTGS+pGjerwzYgySNQ2WBMpqaINXkhqJLuuApJut+rwOvrte5GLnGKvUZ3pW
BClW1MMrZnh4Iga0uweRs6C7xu9vMSwGLKiEHnMvsZ7Joc5XXuMpZPMszx0rLuEdZOqAXxs60qfX
V6gyB8xat86KHdkJhMy7/O2fH8yVDOZglkTVwt48q3RLEgcZCUJn5PK8xZ39uhLDHEtlpRomdzT0
WFogOEU4v9HnWgJ60xlLfSmF7ZAKxWyOl7gV9zVtm7c71C4kVC4KP7ZnGXkA2ifN2T9qxr4TyTiH
Pm3AqdNjYcpRf6B2VbALP8tI74jO5g/PLtzze2DDtvC6QYkXyXpmH6WgC5NyMKjfQ2c7AG4TbpHx
ETsZNx67zQUA4Hghiy3FjFaSGlV3lpUfhsEOH4GMdVq8HdEKtZOfgqNkl18Ye7ARt8Ej19jePcy/
l8pmkvK8bSwlPIunZj1z2v1ft7n2hn1jR3jncc7yTqxLy2saBVZTDDdzF1Dxk7JkMLG5MVERNqEC
gASiguazzOa9IW/akhDB0NcqGsTxNAeJJuMfpaiO01hPJPgS2c4czPb7lCsy/qDzoyrbRAER/caf
oshZ5E2hiZXLeMtl0oRCGSGXto9YFtr3YmR+l914gFPbya90jOhq7DECLTh2H7TNreUUg25zPHTp
tH+b9uIjNGCUeJBkzFKZMbyg32jHKnKi5/gxfqQmznBb8ADPJYlRFngsDrTcwbMSd/X6Qjxru4U2
C6MuTaV9BIhN5+ybnbrpdrHvedJhNdnRh2RLfxacOxfNe0+lUVtDAR8lJwX/fW3QJW0sZXFuceYP
mC7lt/sIDjfw6R2WiYxqDU+lb+pu59O+kMhstagPc6jEHeZERLYO4zvaxtO4ovFE4bcYE4BXHbIl
ElG2EwZM0ldk4IPaUSfBr+AXEl+1x3+c3LRSMB/FUu4nQhx1woJtsHztaD4g+/XQbxZPRh9J5GQi
eBPaX7MzrCqUtwa8pmsuPf5Nzpj9BMZsj0Gc9KWKT5iczIkQJpT74CSvFxtUJ3sBF0J45nnzG3wh
K5MJ7fFWanVh7qH2Lgh6Ul85v3JbZ3Y0wKCeeGCJe9EqHdr0f9rGWhijUbRRMRtp/1PZRgiKKSyp
slFM9Tl288674koQY1K6BdMVMxELU3CdykNrCyjaYYB5RoAU4kZF95JWV+KYKLzpcytY6LpGlMon
nF2CWvKA5eWnAPYCLYjr/7hAJhzHI8fArDZ6crgs9A2IBnbbeCz82cHwZ14Iy1UUJu6zjClQhQDK
CdoLJz9Y3l+nNwJeI2x4jDI3dVxWLRmjNHXKLPQGTEQPRzSsE5NY3uJ0jkBCFxR9fgAjIDxoiG8r
24DyhE6GRBN3j6klYgOpS21lLJUZynHY6DjVftOdkzIBCmXDkRor1RH2kt2eqB2wHIGbSbup2TFb
wMaNOlAJVk5vpvkQbOoDTKGrEP0QvnVAAVXY9SNybEdUXXzLBk532GSvOmrddufWAzE2vZOhLSW0
q3+ZgLvUdrZzIq9H09IGKEPpvraglQqc00p7oDMQOUp+L/qhoEIJ7EiY2cU2uFUYH5EAgiftdaB2
jbPFGDYDmgoSn5tF5cliNLwR+lFv44EGIYMjPU0exT4NDrX/hR+eOmIAD0LdYoILbXDTR1Slb3Xt
76UyKm8sZR/HIcT3GwstF8jawukl/5Qg/y+t+lsKo9GJrgRxUWBDRxths10c4wdqFsFycPxXz5CL
w2NdKmy9NBVgpEC2hSY1h+fAGaj3xPHJRP13Ly3MhgKXLjjnwGfM+M9MyZDdmaW/bmsCGMECcEjo
4vDWA+6D6fHYuu9GbQgZQZcHbi3IZM4sHw3QuY6ChA6i+c/kyK9Kt36mhfR6J8xuXBG/2pdetC/x
yhNWGi9mvaex8KXo0UGFEBlHJuHYz4Fl5VUk7y3cDBMaSgkWYjgbROmc5M9dx30pi9ncujfFrNNB
mzmv8FzeW/aE7gV08vIfIfSesRfhUhITkshxPrVqglWBrsdrP4ZnA/0JAeZadn+aj+JQe5hFghXO
nOzJ3fDrUi7z+IGdSep+wAobJ3goDwNiUm2LicR/DFAFKL9F0qFV4F/YNxCOUTSuDq5Q1sgHQSCl
jdbL8HPozDiWmxCdIcpqmYi45T1e7xmYS1nMCUp62cX10kFbfFqJjH+362HFqw/e85iXQpjDGzTA
o9IaC6J3nppOhPUrDQHe9xvHE8Oclda0YxCW531LkfgeNqMjk8DV3e/F3E1tXC6HiSKbuZKNvBhk
VFWHY/ugbEO3RJpoWKlvMYcxk7ckJoLs5FE2lmykohD/Y7YhxstN0HbeCXHXxASOMXycqaFzAz6V
xvuhS83yhME/0r7+N5m8y/1jfGqaC3UphVhU40zOeIjdCLn9yEfw9h8VgrHEZbG0gDVhUSBG29GE
ELX7WBTPDNJTuDFOFxeW8Z8laCnA84EF9Rvq01Jf/ZgP9JHaoUjd49m0lCvri6OFdxLVaH/5n5Vg
iU6VIZC6NoJQWu8UkZjJ7WUzOw2APd9Luhd3o+8Uw8HASQAiOJM5LyNf+ihTZxk1uvGQ+ugk2CnO
rw4leHQoBuTjBRfNrZ+eQufhgbe1d+zTlWzmCFsBszBFbZH32/fqJLvpFnwOaDBF6yV6p8AblLi5
l614e0stBXOgV1KZA+2MWqnkCSsGfseWU7wzApxju8tP00FHkKk8f7/F93JslwLZTE/bmYOsAf+3
N8hecsJt5R3XJ7c6tKcX/4uzp3dsypUsxuQni4mZqgkW17sqMlkxUqQJAT6cc/nuxUFXchirb01T
3KkN1vRek+qHaAuoyS/r9W/al//jh+yVzpl6JED7L2c374RAmDoAZjDAYNDmx/LBxuiIkYD9ovdx
wgsNjYz7atsdaP2a23ag3lGVS1mMhdbaVCmkisqyz/lRgAESdBF1mDY3rFCtdCyB/wKi1pjVTxBL
AH4LWCzo1xlP1+d9mkuJKu/V1YDnL+puyEitH1O882QPCTpHhN/jbOq9m3gpk27ERb1XS9VChRmQ
99IxeMgfe/Sxiq7iPA/kjDp+zUCu3R0Ud/Q5gu/p66VgxvwEGCEKKK4ko0852KTbz9QNXXFP7d1A
MALOGZ3Inw7RiNYBribxFs2Yn0HuRQxEU+Qz2CE9AEiDkSLCATxbmCg60ZGCuqdgMB6uD88k8EQz
NkiVKrnoDGr5PvefikOBUqvVCYnmafUEyD7PyN+7Mxe7fL7NF8cLiq9SrQrs8mzrK5Cz1eT4M3PW
gDrD2Oqw9A19n21H8vVfN/lcCLgQHXWKMUiYNgY4y4yim0CW9fF5daKv6o/S0ZAMfOA9Qzk6dU78
XohUG9mYUAujFgIM2CQBILBH9pYXkd5AEPGylsEiSRtVKX2qydhaoxHiuiw0qj9ZSRIgrI/eMSa/
wUnQuLpEAZ5/ONeFmtUb23AhkjG7SicpSRxiN1F4Q6283NRIG3Sb5lH3K5tbIbln/i4XyFiiSZq7
PqqxwChChtPbP4fnqyG/i7+0jeDwoG13HeWlPMbcWgOYH8vg/+uKaoN32y1t7CbVzwzkrX96MO5+
v6N3LyIabS0JU8rQRM3YHwEP6roTdHlfvIcYYz441Rs6HGvF1Xk8k3e18kISY23SvhwtpYYkRSI5
IDMaXrgxjPmv/ivmETHddSEXshjzIupN08iFKe9jwI53j2MFMNN/2jc2QG3bcFH1GKupenuSyZwS
9cu06Bz4imdCOBvH4jm1OMw0IzLo6yXOSbvHEK5qJkpoz77MO6Szc725YKC9AHAZ6HYwdl87Qr0d
Cys3E2Xf1qhG6jXJQ7uOieiZ+INE4XF846ngvUQ75jJYomgAlQbyG+aaaeKYVVIaKftxdnN/hD1W
4XbbXzU4EmW80awfPJF3t1S1MLGE0hYCaHe9yjapG7VPUmVv1Y6ZEVF1Co3EX/Nz8jLxphHce32C
WR+4CKDIwOnKskuVcWuCLqtS9v2f8DH3B184KIfpNX1OPdXgRId3F/Y/WWj/vl7YOPSLNloFthLo
yZJIz7pCwufwq3T+Ka3q2fhfSGKMvxCCet8YIck0bQ3kY7+mP1VNMtn7/p7dy1Fd7B4a9K9XlKqN
LqdUjkDEffwT8aeOO5ajIpmeZr95aT+N9QhC+Zfv5fI2kgkII5ALVUEGsWVDggbt+Z6BKvgpeWw2
wum/iWKunBhbAB4m0A/hKX1MkQ8LClI+g7u4dP+bIGo1L+KCQAAZaNiV5zWZr9JbIJA4JsKDFNoS
L/V2p+RNR0bSJl/KMQmipGthChqAOrB3AifszqvZzl2CSp2TeOEqdCVHcFvHdFCcJM0qR0gPvOdK
90B06b1IXyaHw+iOUQNTIwwMhkAD4QrGnetvUY0h1LPWyA7iSvvVrxbwEyTuVPjKfnEtze4xBKty
Z95dvBMfwZZRXBKdNwmLyuy30abVaEZ6dYg/Fq84fQr2eFIBj3RNrFjeIq7OXgyHd8p3MhrXYhlH
201hp4JauToIvmgrwAylL/I6Xk1by00zu0sQMS3IfUVAj1NIKgil0d5iuuWb2nKs0Z0Wk+tPYezs
MlfhLFbYgWS9YBYDZrPB96PnYbDFd2tf7xL/j1/YwsnEVOnvdf1O9h5YCrCpAfuCStpNd8uiiDk6
3eL6ALJ21DBB4we4aXiUOeWle3p+KYdNboS6gjlnCeQMXvbcPS/IB0gkOQpu7Qwg/xFcKPw+Qr9+
AG6Oj5mET5Fr+rlXrPrP8Mla86Bb5+j+2oODrQvqDjCzCXg1S6ZlYSK01NQdZtquMakBdNSpL7qq
q20nAnoV3V/c7LGyX0b0ab9kXHqGO/b6WjwTUKramDd9A/HypngW3mP02gsokzortJnu0BiekPIH
J+dzpxUBMmWKaDdoH5PCWFAt1GqzS6f6YPnyJvk11yT4oTuN24I9K9jqn6GTf3LUiy7jZpcvRDJ3
G20zaly2c32I1tov5R3LfQU3w2exjddzTKxN8kiLb+jy4L2cbzOjlIyNkuuDJBAECexaizYyUwQw
B3CkAZ/unTK8mjc8/Oxd24WLQxUIg5gxMODaZGaYlSsoMyYjowK/Que4J7hoCYowaWSnoBzcb5Uv
yi/6J+Eh5O4Za5SG/if5fLEvvFSTFzOm1EOyBqxugze69pht1eNif1hOvzU4+3lzjpoC8iRcFAwb
QTFKZNRVitU0Uce5OcyvKuYC282pVt3e4kQxt1JQskSXMFoINNS8DCaaqApRb5O+AmO6B7iSUpAQ
bzvUhCOOnJvXHEzRpRxGOUBXorVqBznmDMsvumaySvLVsBCTB1G9IwmuHbhbynF0ywPU1mG4oL1w
OBSORzPWCVE5XvsmAgMf4KUExmn3em0lkQYJiGS9GhQc8dr0Hnhxym0jJiykiPmRVAEwT5eNzgd0
YYpVPsy4yIVMlPf0MXnuX8H7eWrtHDw+GQlP8clEWW/BbBGZfHErbne2Eg8DTNbBLG+8g9iE7tgV
uti1zXKYMTdgAptN9URbfia03BXuvJ1JfEIiJVktT9/bMKoMVyYMK7+UyyhLnMd9IQr1cnh3TpyE
2+2bh/ltxjyqcgKcdIPftoi6+hy2HTKKmv2Qgt/x+0XcUIiAeP5qFcwFnhtDwOgsSJrtz3yVoIPQ
XKvrwl9W7XvrfLT+DBYk/QB3C4YR1Lnd0v/+C269D7A15+FsgAdQVjzGVApqUY96nmiHaVgZm3F3
AJ0hefk4PH0530sy6K5dnxhYAzSKjNbwOEfu7dooG5WiG+moqIfuOZ2Ii77oR8vePYbE+2kR79cq
Jkgjr/GvxkFwbNfdbd7c3+Rj9/Hy1G9BVPIVkY3/5K52P3z/wfffn/88PIEaw9k64eF9C6jO9mHm
nc+tdl9/M6NlYSBWVTcZ6mH7XoIoCy8BgAIWpyTyKgMtYk1Q93InYqKb/RQSudu0O6iJ4WjcfPd5
6hG7fRjzCACyJIE1kc1tzFZYgDAi0w/eei3YazAm/tb/H2nvtds6Ei2BfhEB5vDaJEUlK8vphbC9
beac+fW3WufiXKvpI2JwsWcGMxhAi51XqFVlyeRLszXz27W+DwEoIUCcBpoCcl5qq/j1GRRxZDj9
m4sub07Yo09hdm2lev6QaviUhAzrhLy+GuRz/4l+HFJuXz8Xl5VufScmKCkABT58da8p2BRygnsW
6NHFB6WeiRbHTWY3m+dmVujj1lLAfB2OFZX5kCVcSWwWocldvxESXt31i4SgaqeR59B5BkDYpl1D
SA+ae498a7ZzOhzeDrp1IsMiJVvApy2zQyZ9+TPPdHML0iYfBTZcqosMGiONmbJa4ssmAI3QrloP
a2DwGnSR1Pg+BQy/DYgCytcNqFPWrxLoirDVLt8ZinL4eCjnEMQAmXn6XoF1MFqpiMACU0buXzNd
H1AwGbQ30Sp8hp4ZeWnNakF4gorhcfaumroB4DMATYVAZQOpZOv9+fViXSmLINF2rzR9XWL7PwdI
y8foKEMQjDpXDHQjUDGgW9KBEX8VAQkHu8QyUezHN4lMU2rsZEJWEkT/CJDgUDKTWXZNXnGhpO0a
s130+KPgdhxAaIdziaAByP9TuuotyKRiwfdY7Z5E4N9qbcpwFJOD53x7NtkGZiUSH2jM9fHYmMaM
jJlE77PJV4LGjsqsIxfJ5n78Mc7jITE0uAAaiVcRmFyEBa2igF/GWwoWLTa05Csm22yVo2JPcXYd
fH7F9Am+Z2bOpu8lGHolMEeC+x7RFTtnYNWCoEqKrykxLxl5RQ7K0rD9EiIRLBiSHAaiLdXEV53c
rWd/f+nk64vSJxWYOHBR8190hw1gOD5GVgqaHzRVzJVsp+Ef1A+hH8ZD0hEyeniP7vcYYFe5q3qZ
jrMLMmEQo/pmv+QgDdSTg05eUnwBbecAd94Owag111Az4QJCpym4bXgZnCzoN0UL7b19lWuhV1yF
+i6nin2rcMWDfqYCGaIH7jgOV9rFwOT5IiYvIyPqu58e9FzU7QFyrRRwcf1wSbLaXlGLi03Qg+Ms
IgMHXqnrv8frKf51Gik/J0INXtfBk3H/pV3ZpXidVGVHi686iunQGVrmB2mB9BR5l9Fmr6J+hiQq
uVDK4JZcKnPULL6207l24z/8JUrXA4lPaIEjR8USvnRSaNQJn2m7+LXmrc/RI5KL0BWQzpP3HL8/
HvkUaI0zr1MeTaSkwevN3kNUoC1palfbPb0qxBpxiYoOyLk08vr+9Blanxl29Sv+6RFclyY9WTL+
OGpstteZT6FX3v0Rx5jRhoT2PLRfTViDVCWvyyCtjB2avU4X3xRwUX9pporsIGdSDk2ky22PvI8E
/4lVcMqTNWwou1qK+ocZ6TMR1NTFwvcAmIiOO5EKJzLbNyh9RQhLztgNva1AvSBxfH8e8DkJ4kGg
/MsKC2OVx0GOxhxWRtd0oSkoO55kRtcvDeQfzWHQZgb1h5MMe7oGWDnM0kjnfqsrWsjHwpC4u4hw
Zx73lH8BdhfH8oL4usbaamAjwzWqrXct/NbHazwN5AzUPkDog0Y7LLLBnDMXI82isnRxI6DDK8ec
knEwXQEdbUoz44zT32K3EwRt8Re48MCww9iCPF8KKffQ3cU+VHmtOerpaUITFxquVqCtkdXGAWJ+
X9S7olJ5gduFW5rU7dFGzRFhWaFIZqKX2tFXgc0lttgtUrNYzl2u0+QazGMakbKgwrNIXNyvYxK4
olfmubFrrQJ03xXupoBodm6/XXN4hPxy7tGblqQBZ0chBy8eWLYAOGIcBRTmKq+RYn+f/Mhgi+T2
8UpfJ3b01J9AFumePXiqqMfMln0mTz9yMTSph4QGDXXYlH06DEUdD7Cb2aCxXXZHqOyu/GonOeqc
oJMxcYaoLU2EaBQ2KuIDZowep+gQLmn9/eb1HaTd9n4vEFAj/lsAp7bA5QhUAznZJwRW5HQKrcU3
cAAZvCTfunzbh8s76H2/ayADtnhR1zvzbWcfRnPn2/9+js/G6rgZzKUGF3UNB/lteT7+Q2hxNM9H
015bj0/a5EVjBsJcXnGWIylMB+Lt5AOE5Zbg0JzLz028oJsNA1LRIKYF6Qd7AopUbSOu9Pf8WrDS
j5lU7uT6xeFBFgabG139SJQx3ouaQdJQcHVstxM5UHDM4wm6aZjf3Q/09xFE8DKEcVHlplvhV3Kx
QwY5FlzD349feFrIRbcun3vwpUSAmIEpkPq5LanXL9s3uzftf7q5Jh9LqXcef8a04g3AqYzbEAA3
ZFhBX3X/GdGoaVxtNPG+G0gxwIOUIYO1A5l2CExQ9SLO9m1MSHBAEi7i6sCogYOCkgfzAghCybWN
7iV7IAh0q3YBSpbMGm87bWY7//v3k+y7WSpqdj8iHwK1SInW2EFgrNxSvb9mWxiHRvU0t34Cg7EL
1iKIYZNEXT2eTLrhfi8p0o8SiM7AFgexFLgSdEv9NtJ4bRuNoQcmC/JfkVToGsK7BRzEjWUd8fD9
bw+5HGlernm7fCuO9lMP0HPiKFcdp12YeaMnd7uBkg0kr6Eqh+Q+6qXM3c6VQZ1orR4hkWUssjWU
I1bFN7qTKfkw3GbIXwr+upgtUrIOGDULlCWOMhJL2JZM9kqLxWxIlCimrgHh7dTan75yEJOjQjUT
QE1SrTdT0JBRQd4Om2wA5bvy2ChqFu/SVUHb3C1OQOCE9tFTuvf34pv31B1qewQeIyARsh1pbxbJ
zA0gsK4X/Qg4d2jHxb5ENZg5CBVfBkOoJgB0AvwsoSqavCYiSdBe+Q89KN4sEyfr/cAeqnE3NV8Q
1QFodb+Fkiz2dbUosl2QWC+G3dKIFamu3fXFHpCbeG5QhFXnBsm+njAKJw+xhEZ9rimiJud8KQH/
yi6NF2kLeQYDvJFWVi2hq5BYApgA5+aVvbghQ4KYj44P1Eh4SpmLuzJakPEVPARhIbvsHevwWAZm
2c1UWydxEjWDqBaBEkJLCWws97MpoCsMTB9Cviu3UfTTgEgf0tLRVwXZYNAFXGeik9sFdX+3IDwC
TYAK11mH1hFjLlJiN3N9rdhFJVE1dB1nJP5SApL6ZJV1xG1IUFnjnFbO5NpE4yeeKNRvRXBjI5K+
H6QYxBDNTGA1GVQkPEAQ1WF4kjXjLbAvOeZSAFGrjEecUsyz/A9Bq7noTQ/LnTE8K/Ey+HLnylF/
WcDVAo1urBWVS7gfiMolLrQa2nKnOy2EwPda+/lf736a5oBoHjTAdWh9MgYAjMu7ShLK3Vg7We5I
0tvj3/9jV6MKBbF0bDfsA5Y9q9K0UMqKuNkFZARNb7CLs4+ZVWBMQB0EyRqUfQC3g9Y3vJ77Oeql
pg+0sRyfOnExgPvJf2rL97l3jD03NyvIKggGZR0Woat9byWWm7KvtHF8SkVLenEvspUg0y1aOjHD
OVVgZvvCFsIvpMpU5J9wetiHLICsWeLHg/oUBnaHMH63E4eXLLf/09JQK1h7BQTH4DbFk8nMmybL
adIg3fokGCBx6LUnba37MwlIZv/+jw04o5QoBKZubtwv16LIWyXpa1l98oGANHizV1rijTMuL+O/
/L9GUNMBTAWpEFbvOhdUzvcSRX1ScTOPy9kXj91gAnYXD8ktvASCRuse90svKZ4axaCBeZL8Dz++
cr6pBL75eDGYRw5KeAhMoRaBN+cGS2AeOdBxRkaBZqZdUC5UYV0B4xV06zB1UjvjZx43dnsJqHDj
jYEtZK5okH8/nqrMeCXE67BrPooIwC3ibnqZzIXakxExVphZC+QkAc4cVvgjb7aH5tqGECszvgth
ZurYPcYOh26PX3tM6MVaTkYYkjIiW/5z/P14aViAEmpdMoWeIpbGfGGlmJfZ6H03yvloQM5gsPM3
vSA98GeIX2XSyCRSQRMCMvo3lAhfSodbx++gwqydYOFD0+u7/86P+Zrmqh9/1Y2g9dfLSr8KpEuo
euNSlVWFJXBVuKQJeLFD8fn1KSCLJxSzyDsy54i7k1uNCZQwA42xkVjx7FUE/nL8C/EXn5+Ut06g
CWX7cHrZXrJX6Au0Nk0d+0iui0AUZoscCjTIiJAATbJHKFhw6I062+TkbLfrn+MGwJV/P49HdAMZ
PRoRs2NKQ+81cNKOKFZkSBlsNu1CBEdJiJ5gYwHU9qZehnvDdreqZbxX29pRFDPY10dz2QG/gzL/
UiIzVwsb9dFZRn+3iFsFzzv8CWZzubXOR66S8RAjzlAeRzXHABQrQAXn5YoqIk928mlmGibXDWOS
7vdf+zkJ5HbsDJiUpTfVpJyTlIYmMS+olxTkPcDSgVzqVXKS1c780XfSygcIUbUb2ti1EGKQ4RMR
HMuLt66e2XSs7w+0FMJfCCMBz4T6Idi+77+tGEE41IwRzhpaq57dn3LfI9y2fNEpdOgKP56JyUTA
mISdjfCe1kF4+v9/TYTaeSEA6IG700QrMiykCBN/o88h2f8cE9AAeNaRmUQpj1niEm5FF2swM6Iu
exyXNQQMEvAnoVgWm9758ZhYrAOdQdz0FJiDkFsDqvV+UHUYyxH6Zbmdey0PwkUWFjrws9+oVwzD
Yq2elNYWgFRRZuaSTUPCu6VCe2CEg4ACBAfZyeT1rtOqXMz2ylmjjE25VdOMW/8jmT1O+SqDhMNC
mItYab7s7kjDKtKfiOA0tI1KbOeFwPmKCorbfC9CZfQ5rE1BI2VhppBVnNubk/eGXoWgYQMNHZzy
CeF+DA8wdGMt30c/+So/RNBBtQrwHF38WYZ2ehExo4JLDvcMjycI9tgYKsq8tvYijKqCdA00nAoz
R3VwGxD1n3tJB5LpqxDVgDkw8B+TiQoXyipYQ1Dgs5OJBks+Rvot3ysAgF9ieSWBTTBahmDXaBaP
t+nkTQXOG7kMRIPwexAnMmfC4zKIJgpaBV3GUL/G3TafyxlPnBD02OJOBcU9LhJUhdmbpHf70Q+F
el/8eMdK3mn+4tqCb/LxOCZXCLUCxwpzRt9KNn7qsqo3uESu97IjWdqp2YbXxwamu+7eAJMwhi9n
gAMEBkRUr1UU31So80AydGY92DgaxxfJCIQCgOhCVxfCiMy1MfBqJ3tis/dXyKWt2i9+XV48p15H
oDhxX1vn8bCmlyJjj3mE+MTlQIktNHtICa+8tXiRV7kt2cqq7maW6M+hATgK7QjktYDtYIbWjFrc
+ZXc7POFhHqhVeskB7tutmiAj42tAB0OAHu8VcvHQ7zp1t6fYsBJVdxJBp4ZiHoxdpOmGIKIw5RK
y+C9QhP6v08f1SAbOs0yurZw/W/aZYxLEr0xr6JHqmX+nX0ipabiNYYsq06gZR9+B3MX2d8ToiEg
gDz2Depyv9bCOBpaJmFCQrTUgl2A9D6gLl9iv2ha5LejlTjjcvxxSiCS8v8ZpP//10MbSI2QBioM
Dut4BdSD2Ukzz8/UArLAyKVBoFo3KOj13oIQpYqvKeO4j+s10gxJ/iRAWtO1Hi/pJEiHoiztRUOI
pmlIPKvsQLI2aXKt5PcpaDdNAx0yDbR0RStd10/p+xzj3C16vd9BKHbxyMOC9AKJ+hva8Ne8GXot
apAq5fbiEfl57lWpycqtTe+SrsHs+sQtHg+PLUJThTcZFPG4+SFoA+eLmcWqrv24qoTg0AGb3C4N
OwZhjmBJKPXHoK3i4OJz5qLD3nwTv5JDI5hKanZzb8M0HgICC0kJ2iOhIGjnmVh1GIJeS7MsO7Qw
G13Ls/IZHSEehGYNKk2bOaqZbLMFv0lAvTps0btix8544E/iaXDqhbKaS85MXisK+8VLAjHTW7KJ
vte/16EqgF/NRiBPQEiDhXifP5PsPY93kIbKoApD4h2KjsxlUYwJqsbgzz8M8iLcB1fxTb0ET+3a
3aY/0FVcAyoHFByUwVaxtw5ny130Nfy901AoRBcBCPJo1AfRG8Y8MhQapyShdFDXqpmCR/FQgtI2
WBQzl+JkS1NDlDQGIuPoTwSu534qJaMDc56USgcJsUZiFyhRhosvae1uoM95fryf6UffDYruYWTv
kNeEUgBKXfe29CLkOs7Q/ePenhnG3C+L97/McwbkN1EEPQJaYM6FhOxuQzYLdUDcZWAkBc6FLQTW
vm74oZFkx9zyKkBxRZVkpclHCKf5FSDTOcka4qPjkTQzE/aXZTxXyNVBBJ6W6u6H1epjHo9ckh/7
BcDtc8xwkz2GcUEN+dY5AleDJaYTYq/Kol7Mj8JrtIkBWdLBDRdiGI9XnXX84Indko7IpGCL4e/7
QQA51eWClBRHVd2M5boXHNlwQs2U5tqGp7OF40JxrghYacTDGPLlpskVoSmP5atkyYfm8ngc0z2G
n6c8MigMU6km5hYsGk8XhqbHz1symZmjvz6ddmIpSDuCJJDlhfBdVc96r6mOQUxGVEva2Cf+OLPg
EyN4jBHIizJN/KP2y7iuRqFXkd+6+REC9NG/crzAr/mPU4R8PJpb4FqgDIPLmbmXs5RT2jpQi2Mv
WmiVLQrr8e+zYCJUd2gDOuIwCIFBXIC9rfiRz0QuVcujCNGbmLOghygvBnTBtsB9Z4C7lQRydo50
1ufl4yfrT4sNINihCsagvbp50L8endyrsD8CvzoqgpW9F9fsOlzDvQuEpgbkw/AqImPWrh4PmHWj
MI0I/WiaAuGMimbc+7MjB7Eou3HVH/uvAJVQZIYaS5hr6PnDCHJdKu4Z2vmJaOPeiILm9wyClMqx
b5y02bQVtKA7/fh4JNPNh3LQLyPM1kCqNQmiEkbUxBH7ZeCf2mim/emPcSBxBDoEet/Q4I8ZRx3o
le8V6rEUt4O21ZJNB0oyaWZJ6Cm5e8SwreETACdMcVZQiru3kg6RBw7uDAORF4r7ISFZxzfLrlmH
9Yz7N7k4YQl3Jw4qEikGWNfvLRmVIGmRmqhHgURPyBchEJkjpJnuaahzICqCBwBimom6sRykg5oH
rnrsItuJO/vxmk8X5P7XmVdZcRVOUGP8ukeTXU5kxqMTX/+7DVRp4K4hskPilrnUgqH3NKEotGPp
20prDsAjC09BM7O1prsXv64hCoc/TiGhzKIPqptF1dBja6mODy/sPHs+/lhsOHx4A1TA6gAGoHP5
+3apmlZu6sQ4Pnn1wuWXbWnqnBXH1n+eLuA4qBuPihBcGuasx33eumOta8cusz1+0ySm0dox5/z/
s8L4LaPAdyEQLdpRAHH7eMpB6+iaeTZzPiYuOrx/SJ5T0AbFGrCPZpWUStJ1tXEsG1OMSbmCKbey
R0T277PF07+MAfxNqeLgkMM1v1+fuMxUo20F49gGJNBMv7B34Rqopu7szVV6JlEtWqqoIuz/2qLf
8msvDJFeekPJG0cBzLnr8VOoiXEKVpCWsLnI1uc0dv/Y3MhaIZBGohgpQINZrVyuwTPEl+6xRNc/
ctOoJ2mXxxvij92NghVODkANQDewkB439L2szTj32PW2UdkubpvK+/DmUvt/jAReAcLlm5eDlbqf
ODfVAYDNNfdYj6D7iYjPebP0T9OhAHEGZIOKxmSMaAJ3B+8wKiKpe9RSoqASYimO4fT9fz6nGuJt
SG3g2kFkdksZ/doCSqqpHlx37tihPb98cRtHr0xlLsycvmWwghwjYIAUTcGCoxuuLoXSi7yT15yC
2HG07hpm1nDO1BnXc1KNgHIrGriAOwTUiLJAMheomvgeHKjaOz0H6OgBxwJROys5NptAI36EdDpO
lFm65tZMihnbfywYDW1lyrcGH+R22n5NZSHGuu+2rXdCas1FdbFyajAHNk4/zNx6092HMaI9DEkv
zCn+5X73jZwo6Jwqeae43Oe5rTeO3709Pkfsiwo8JY8MIaURR0AKCed7E64xpFw0pN6p5tY4RD1v
95kTKTMDocfkt4sDZBASkfQ5QhUO0SfzFpWBC5mwwI1O2TE9zbFtsLOEH6dFDQ3ZOkGnaPX7IQTi
KLQGWNhP5WvR7IUnee7rp3OEmwYXKHqL4Z0hv3xvoBbkRMQ8ZSfdCc3mOUb/0Yw3wL4FdCPDy0RK
zqBnk3U0i6JIMqx/eeqeh4qADWtsLbkhmU/CyPaLmaCKBYGi9HNrXUDwRjFbSNLcD6hqDETpylCf
FKBNM6dHUVyiUo5r3s5XICQSSdc46uacfYKBTllZ2gymZ5Ijoh+gUpA5Td9MQWlu2YZuHknNaTCF
hfyhI9+XQYIxfwYeepfOVtvYWwl3ErDJVMkKwlX0H/fjjYREFvyhCc4Smu1+tH1rfWLMP4HZvWUg
IYLGFIltCHqEpD+4c0jCyeN7s45qN+DuOMpwKe+ti1KftoMP6+1rj6I62GINO8hI+5OT/Do7tXTt
7o4aHesva8y9yAVxKrZ8HZyhcATJbg5tXJAdNYXGQmOTbj++PVjANK55ag0RBYp5KnBAzE6SXCNp
vK4NzhXJV9HGOyKmXDchsCC8VT51S+5SW0o+s38nFXBYpUQh6KLCYUGQyYwxknzRG1I/PGc/XW76
6ANNLf3tW/wnoGuNiAZRl9UcuHa6Z29GgaVHUI6LQGEuYyEd0UoAGerzKJnJT7ZL0J7YOeNKNfNo
lbSmPpMlnNwJ1J6GaxPQfYSfrDOawOOuDB72VHNchj7AIyqJUjK8/Hu8htPbgDHEDKxwAU8VBRgK
noef/Kxt9O/ko/FIZ8d7IaGtvdL6bSuiU7Q30xOF+D7+gL9n9tdImUi+4uU+HOoYy4lu2NPQE1Dn
LfgF1K4utaOtrBlzdHcwJ+RuYpnzmHaoIrU9zIG6WTbfxe+DvEdlEj26ztY4WOH3HFH13ysJsAsA
kXjGWV+1kku9RI9leOaTjYjse5+swGl89Q78XGb0/5jK/zXF5ncz2fD1vIMpw7iKmh1tWzQaSySx
9Jdw7X/PzCRdmMlMwjNBjybYMKCafn+zdbEcR6nYh2f5mr3H5+hYPCVOb3cX+cU/RmduLq/011UK
TCCSF0gu4z1mX2IvUCGNwGN4VWqPKLRyH5qZQxytf2qf5lgz/g9jKjgCkCvD7c1sS0+KqqTTW8xl
vIX35T0JJ81UBqICwyVbwXmYK9H/8UzBh0EsgP4TFOh4ZjpHt5fbTlTD8+AYvpWg0/d4jufQ+/RH
2DWTgONRkZwB26zChJ1jFwHW2Q3B2Y2eG/8nuew4laz5mnjDPw6kUp/HmU0y8Z5wvVAOQhk5Atxo
Ij0dv7zlUOC0nBOM4Iy6/Bd3znoLPUiHBCnpZWFF/ySILrfmcjzMmP3jHfxtlk10Rn0+8mMBs40Z
g45i771LJ34xvvMv3Fw73l/vEZqfbhlwbBQEpfdDNIYkDgpRimCrsD9HkIZ/Q0qJfHkm6P3MaO4C
o+4Ks4RIGCK4gs9OrxPGm+7ULq8GLkjOQFYIJLVaziTf0sd4bc6JT2bm8S9jFLd6g/kir8ecgrBJ
NATzMFau2nPiNAVpn+O1mezDdTHz4tGLlx0XHjpk+5ELR9afMaXmqdoBtpic00VwzOb4iCepfngN
9B39359n7n3NC4YhdYvkHAymlllh6YTRJYzJsEm/i0/42u33GGK9+JdhmV71XQeOe29mOv96bOEm
oWnm1mM2obrqC7codb1PziC4P8k2aJLGz8IJgMTUjq19NZza5D8NBBjZsto0MxM8qbvTKaBwSITL
yAYB6XW/UZVKAikzPybnHGX/Do1mQUTiBbBNpjug7bKxogO3luy3Vb1Xtv3FSU/tDsz3S+UHQTyR
T8Hn493FcvBQ//Hug5jbyEftqtIzfJBCxHX1kS8+qdBA+A+yxYAoQdBegRhkZ7rfxfKYbYBjIeWG
O31VkEf1HOOqo0wTrOql9xSTN8muHbRV5SM66ZtLOCtGeHNm2f35e/aYY15nRe2JLT42hhsfk+QY
qGZ8rk3OEl9s4aTYzdLd8S/NqjaXj+dp6kFQ9V90WSDFCR/CYNYtl6K0Lcq8PutXGG5XXwjRyudk
Vg3uD/8BXVbgo1BpAxky04yhzivluBBgCADv64ju6miLVBEZ12hYsPqZO3r63t0bYxY/qNMMoPu0
Pg/mAIa1D+O9HsBQ9vx47qbu3r0VZtUSo8QwXVjpF/7Ff56DxU4vLVDjYJui1EEbYJkI6L9+6v1v
sXEqn4jgjZGHs3qUPkGS9PL45//waO5/n/oGv55iVfQ9lwvw+6JvRu/Rxj+vjIpE4A64JmBlmiuf
/2UPpUakGVA6U2mN4N5eURahp3mZcBbOMcQTQwhbjBoJn4tLt5c/Z93R6UqjSwzpJWTvER0iRrs3
p2U9Yqa0Ec6qborXlQxLFBS9FaGhFsM/NPnTzITSCbu/Ee4ssg6wyPlD2JW1cOaP1UdqFc7J/Vcu
v8JdEZnunLHpS0zLtrQuhWwUko90+L9WT/T8sKa8GOfkOfxXVKS/KLvuNTnwW+RM5lL4f9wE1Bqa
xlEiN7CxGWteEcmcFnDCOX/ra4KCQUtGc9066RHk+h1p3x5P5c0NvJtKmkMAsgPhLuWRZXOdaPCU
qqhwq0u+0j6T78Bu0WyS2CN01uoNfyhtCcarZbmoF92y2ZZ2cu42tTXu+d2wDO3HXzP1FZivYVwR
LpMjTg+M6iJCd7CwK7SdemC/CQHUoLzNX98DGDd+PGvmnp8ANzUgc5HMRLcw+oWmHERc2AMDWYj6
2eKWi9VnAF4+TL5pqpsZSyz/EDAA95aYwxKLSq0IJSwNTr4tV6nVk+8UgPcRBKyyWaPxZyGg1acG
T7S/bO3A0S0VZOGCHVj+OgE0z1uMh7lImaUHnHwVs+syRWpoKkSHJz1AKjT8p6/TVQpVE8roLG0E
kODGgGV8EzBrgL68wx8eCjmcIy40BxIQJHYiNB7FMxn/yfvLTBbjcY+xxCMXg8nqTEA1AM+gFF60
n2lm201eRMYO8/wKVWZkWXizkz1TjiDq3oPp5OvlgxJwVVsXYKp/j41O3RpqFF0ICCluDdbMTjB4
rkuUVNHP44LKs0pLZTkuA1NYh7sBLaolmPH2IMSz1phX57HtP+YVNzZ035CIhj/KakB0Uqv6ZZhz
cMlJVpg9Tzzk73KCtBN65Pm5ap44ua8hNAFxC1R24UVRSoD7K1SPoiwPIy+81KCwa54+5fVg/kA+
a5+gHcsDngA9bLxVO8gpoHltDhsxgcQDUYxOFsoFALgv6sz0837d4Lpc83UvxeFFvULZA2zk+bJa
mM3MMy/SQ3J3lTJmmMurE4qwDJGpvCTEdRTwiA3gUfNNBKbiqoTfLBN/14AZLgDroUQobZEHqs/H
KytOwn7mI5ipjoER0aoAH5G/eksOvBZQ1EaAkZnI26DJsgc/DzrSoIpOckcn2N6xqewheG8+/o6b
j8FOBhgJkKGCug7Fdt/PedE0Qda5VXipPiIbKZWFAcY7F1z7IjjxtEVi46sWOUgeewgrfp5qkNZC
LNgMnGyrmCX0MCGx+KaSZgUOPId38B6YP4jqIQaLyB56bz3VB5/FI9+auCafraMqRIuoOJjMZ/th
2JaRKIeXdiGBxH6FVktKYHQc0dAoggJhMHmIg+erwoGcw/HULLoFQKQrfiGB5oV8JACs9z05BxZ3
mCXgmi4tUGS8quIpAoMOurPup7QX+0wt+Si69AtjL70VdvKTH0JLRIeo5tTL0gZ7CEhKZ6KFScUX
iIJfZgGZvDfbAUPvZQPM1tvGkY/ZEdKXC8Me1w2Sxflas7C2e/Hz8f6Z9HjAKnxJHv49rf+pbPWG
D5AYyT0+vozb6vhKyXJxHwd2uBgRjJ6cw3b74nwfvr/d124f7bmctHNuNL3077cCdfnQl4CSGUqE
bPo4SYwQReIivbjv6YL7EOxo9rRO/R2MEtgw5HngeWCamSUdcqFw27JPL8Nafm7ewV717lMl4iV3
Gv7Vdnd2X7ClniIIouTWrDw4vZAmIwSFAMXZimhJZuKespPqpPCl9JJD+VO2x43nvAgoyqW4DuC4
z7k+dKM8Msdcw8IQtXGErkK4mskyOfaCmZj8ytiVG3WFdoSlZBVXZVctahvpGCc4p1fj4togdnvR
oLy4497i69x1+YfjhwX4NQXMnc0bQcjlBv0mC0VYMJgWjr9QoDomWtnCBXX24239x57CC0Sb57Ch
aGvy/VnqlcToZTULL3sAm+2TSKoZba5J2zPOzS8Lk9Oq9FkiigMsyO9eYXbP0TfEOTfxZ2d5T0Ra
DqEtrwK0WV4B3JgTuP7jgsK4UFNHmosGg8xNIaep1EgIPi9JQjo8fcvyOItMnhwZ6BUAJQgryObR
ZgfmgUsbV6u9xMsu6bb74b5g7Ll4Fj+StX9GYdlS1pFLxh9wHB26Cz+zhSfR2f8YB7KPIsdEJIfu
168tuzLThxDGL+Cqf/FN/6xuY5s7pE4A0MBM0YB1S6k1ULRC8w8JO+A4mMcobI2xaGQ+w+bU1UVx
jRKzH5E37WbykxMHiTXEDKvo6iTJizG7SADWmN4mu8YbYZ3v9OXcJTBrip6QX76YOvK5LgL9feE2
7lO+ivfQiNn6J6QNZybvz7XSUR4Dvwyub8BU7i2BW0SKXEHILt1atn2kmT/zF+MaUuGhgxLOsmZM
si6YRCQIkGCGY42StMxMYokgK6cX6kXaI1nYnaqjvo8u/kb6CfZzJ+2PnXFni5nFeuQaz+fi4hJt
gnVNXGhsNy9z7P7sZcUOiLmsfFXvQawAI/4qPkhLfg809syB+nMcSKmgHwN+K8jJ7tcocNtIjPKi
uIxf3Ye08z+lkogv7sfjW3eS/cdIUIJAmgM0IDSfy1xMIjje0AycFZf4FeXmzclZLPoNwTu3c8mL
eVxSmeTHJv+Yuxt4AO1d4NNFq8P9wBJ0YzUeXxWX5OSB539fAy89hzmZRO3IuAH6QZuwwGsEokHG
CKcImepnanWh/MWfINroP73vtDJVaEDIGB0PDpDcWWodxAdK6yiStU8aolg0NqEKxmfKHv943JNQ
7/ZNOsCntDd8mnvUxmH0dZ2rEQTpIPJLTha6UtOFsIHSgINMVrxUN8gWgC3fWM1cYyK9+n87GKxt
xp9pihbtLAZsg5n2BSQqISSeypW6bvfVAu75Ilt9ZIvEeuYtfRHbc1y/k/iPNc9cOHGbS0Ljec1l
XIAbwkG3P7xW3slXbkwQ8CwUIL40swPAIj+J236XrufyJX/crnBnkKuknaYoUrLKc0oXqn7QtM3F
y80g31aerXIbblm9pE/Gdm6P/3HjUe40HZUktNQB4sUMuBoiLebipMH7pJCn8Kw8LaEVv/x5vKVu
lNzssv42w/ho6DLXUi6EmcEJt+JaOStfwmaxgJ66eiiX7tZR3okDftqWnFaGHX7Y3Op4hGDT+7FB
ZuqcQ/3j57+G2XStf38Tc/TKpKrTuoqbixhtqvZJys0lrHggjjSoDkQHTpufAVoaIYTsS8cUT9Yx
nqPNvEUHzMSAMgPRNboZ4VGykVllVK0/qk11eX3ffyJXxJF6VZD0AGL5gFSI92nMj2iJg8iIBzYe
+ge9VTeqVw65tN1uba95sv6Il1fJhlIZbgxItPnINQ4IAf7nT0dV6lbHx2v611GljdDwaYDl5SeO
VCEVfCnSRK+xfzZIfpChn3mGAORVtTqkFCUbghqEW/GWAJ+OW1Wb1CmW/oyL8Me7AJkPxF0AgQPO
hmTY/S2t5qFoANDcXNCMvSghe47s/k1WAWoF6M+CTnWJHeRZ0DKz5hQxJnE1ttCdceZ5FWUvHRvf
by7yk7xuzzmUsWxvDe5utAjb4ivS/b1TLIY51tNJ3pG1y8ScHagPPZ1z60tll0ii+JT8ApnHaKsg
1y4leDdcki1S6DQYF42IM5DbCWiDMc++xUbiem0mwTy3ybfcTtsZp/5F22lPvdN8Ggf/aY7O7P9Y
ZSo+BscdcF5mlUsUj1WvD5uL25PkOTrlZ38xLg0z+wK/veoTYGK4N+lyrmzeA2TL3c3BNadeDlaa
dv3hQqZ0PsxlYUh5o4UaX1/6LagGlkpE0EB7Vedmlo2vbzP7ywzjgApjmQJiJEAg6Uf64l6jbxTq
t/K52KfZTHbv/yHty3rcVnoo/9AI0C7rVZt3t9t2ry9Cpzutfd/16+dUY+ZGLutz4d4gQPIQQMes
IlksFnk4E1tfS0Qt6Tik+RhIgBrBXfU+Yg33MejKkK7e8rt+r3dG/XbfY9BT+cgIFLzN4C+VtOuh
nuTaVjV+FJIigd6Asad8c9fqW7JRlE1nYZwweBMwHS958VJDZXH33KQIKGC6q1KueI5MXqwvMo7y
cqcu9Vd9W+yFweC+Eyc4MuuMyLF55daRMkWDBdgCCI0IQrtrSeVhCItE6erHorN8AYmRLMW0mdi1
UVRYnLUvZNsGxnl2e5SD1x8FtogawJen37I9u4IahN7YoyfWELRV25j+4CBRi+klqoUJY+1zy1BX
sl/XUpLpSmhKIERCaMampETIvpCHyucfhbMIRpxuKXbmCLqPb6FhqM4cEuJj5PHwoIpkHhUWykk8
6qh5GB4X+9gsQRX2fMoUE4WnTH7GG0MnNZnoZENYToo56GnesbdYuLEuDOBNRCURbpwL3xC3GSPO
ndksEeYAS0erDwIAmTKFsGx4oa5z6XEwU8mK1WViZrGpLctNVNqFa8WvDNu7CayhE0jGgrwAb9KE
qfNaI3NlyPCYlGBEs7HYl3iZxB9h6ztqhwRej6FSZiEjTGCg3vgzCpUKL91CiTmJy6KT+o7hab/d
o7yOds3OfRn/tYIQ8TADAeUSMmpcKfFIx0SNNCzGH8Z4nMCYbbEzShDT79IlKtMYUhFnf63312CU
VK2vpOEYAixfPCQf3QGdbVVhxTpm9CqbGiW16XIwLGasToLka1gMJkLKCr2vCNTxFHe9hTFXaIWb
ht5p+2s4ha+KuhmXSm9n6+BTxmTTHKD3Bb25AZNqffCioh0Ztfs33JtaO3StwIfpSTt7leH0GAtb
sfpZZjBgBWAPQN0JqQGiDtamjKNgIevpCfyxnLdTF7vkTfiQTF8zeEwYRjNCuVT23bpyxB1zGsRt
XAGqetgg6KqBLkHM6yUdGokPVFTRnwo732WHeC0/qo/o8gPr1mI9Purv/qm7KEvXkfGYq69ZwzNv
nvoIVf4Un/KgZe6lPXZAPolmus6daJMs6226AtcmshvozF96a9UJV96DshYfpWPkZI64wujBJet9
9zYcILNtdJCgg08Dbo9uRi7UPO+LoFBOKCf8zjM8nid7b5fsvCNCyQfW6/Wt/0PTPm7yGIwGV4QK
cUqX+WGhVo3IqadXpA/fZVC0gkf+Id8vRmMMmU1it5EHBluiLgW3FeL6AHy9z1VbVGWTxfqpXYFY
7CU9F3vxzXW63WIVPYTLyvZ36W/mAPGbswTeCHd43JBAbEkaEa9R3ZwPtUHq3VOjGAF4HzEIwVse
1Kf7VnrjjSgUyhsJsZsnHbhBT4nhvPxrB059nPikSa530WQczw/4eHMYkKJ6uHRHFDXmBgrDlvfF
uA3SCBRoTdHGhxMYnHTXUEUcij3XSe4JnMWlwX3qTnp23/i1pBhhYLov+pFZ6U7M68qjorcf3Vdo
pSMc0JgkcQ3pDrwnN4rgnbmVtw1aC0PmdbtHjc65WfG/yv3ikL0g18aK1G5ORcBCH8BdgcYPQsJ0
Dat0hTL6su+fE9mJOaMywRom4cEcxfZ24VSMWGNGC0GfBWopGDfGStEpRhRN60WXBv45xeOvhmcd
CU9WLuaYvv/bDSQ9EWCTxNhNeFIY97VYZeaqhVf58dkDgdFS/V0igfPiv3DwKDsQMv9WvnrGU9mN
aBQitZC96HoYtuDFZ+EzxfPxCwZzVbsU5IEsnsSbU4oCohRF7vrC4z2IFpAZO8oJQbUore6v340d
UxiUjxrEFsN9IgjTHnUbqYP7X781L+rz1EELInhwfkn4vH/JDigUt7RDpK6aV9QpKcg6hShUZDkP
8ouvzIuCpE631pVcrxoB2dm/uqdYREOl8mgvaozq/Xp0JYYDubkjUGhkDyeuSufbUSuJgKADRB+w
ewwbB8Xe414/yqyRdHNYoAHD0Y0GatJHeY0liI1eCJWIvcLMUZQ3ghz6c8BI1xWHMUTM9gtiONfr
iLMZwREcIw5L9AJdoyXJKBdF18vn1+gDwgUn34lf0mf1s/2IXu6ryW3yH81GKCMgnBcolgWTxzWW
lI9NxUeKfN52Jsb6eiv0ao7ooPTBu92bb9Xl4wNZUTw7sDrUbm35Gpi6EYErKI1qX5JRqB+pqKYM
P7y1zzCx2yjnSjq8cl9Lx8spZleNIkD2+Tlf/3LX0VLfcGuQoNmsnrQfx3qzbf8sJUoFr8HQjuAH
go+lbMsVn5ntg3aSPKS5602wUzGXvT2orvXvO/0QLU92ELWV17BxNuojH2Iho2fpIqIiNbCFR23P
7VHuad/Xlpvzk4Ki3KKeF7EQQmnPVvG4bp851uWA9X3KJWpC30S1K8hn8RHzjkLR8o9DYjWj6WFs
YIWRUujj2Kif42DLActfzhgdzBscsHiNIXO0KH3MJa7rvdRXzuWOM7Stu6tt9wF6sqy2LLKK22iY
pBb/YNFVFyE6twpVceUzv+x3oWV8YnhcaWc7VtvITWkJdOMKiFLJyg9GmQs0+aydy4sjgXZ8y7/J
x3SLgjDwh0pm+YTiTRToHitW/9bMAXSNTellW/TSICe6fAY7lLd1j0djXHLvynIEC7rnG0zAGYdy
JSulnIWvexFYzmQ0SI0YJgzK1iUZHXzfAm5z4dSKUiqa5Jg/VvScjPrmcJ0eiz3eil2rxIJKZvvk
b5oXFnfybSxyvY7UaYBCuxK9eFDMxTIzdr3NsOlbH6ngLo5aCxDqCAoI86l9CvQ4IaGyds5f+W/N
Qe+JZnMVZqTHiH1QQeezQpMbK0fuFYTnqAXCGYeeTCpMKCXJL6VB9NExwOP5BH0CjEei2zdVgoAb
BW6bOuiIaKqWhOsDPWhlNDGt5U2/61GtVu3AJWuziiFuX4QoJGrxXKkYtEhW/EvpcCtuhQnIm2Jf
rsCqY7sr4TFYozZ8UzIzUuSzV0cNBUvpesSHQdONgO02/jFYyWZ6FB7f0EyzXjjcmqHyN9cXCoxS
+dRvRo5D2cIlOly8yJDPI4gfw32xYlWvzKji9b5Rql6IvOdiAoh/4VaLpeZ4G/dLsZWNgIpCn8nw
fGNXlFiUGnbJQvLjFGIFhwfhJUWdwV/LQ4WoatvrcjVK/iXc5bt6p268Vb+Slu4D91isQ0bnxa2z
h0CkKJSUvyJ0pLUeeZ5MjdQyuGQ2ap9RNR9byrbdqla0Hk3CLkuo8jvUzTz/awUh8wlRr482edAX
0dFxk2GOl5uL4Y8ReCcFeaz4W1vKW1YN1YxhXyNReyb3oMyKWyDVVotCb7QF2C+SXW0zllMkOn1t
YNdA1M75XRa4IxEJLPne4b09fjoLS9kPjn/y3pAaZEU+tzZ2jUeF4fkQjlxeA2+AvyKspo3TWEhM
CP/emAGE9w5Q9ZJWTJrUIIgTucC8qhC1mA3pWhUOiwfB9vFKxZqtc1tco1xDURFVFqAMBJnt8FLY
5S52CjO23lsMKE5Wgd2vutwYjuLD4qFYKyaPIcPDqf/8KvCUzbiWsn6HSl0CwgTlvUWN39GBcV+A
ZdS7xSNSnrw52KmDF/xlsO6c5jVax8/hQV+SSbORo62ZSkW080ap/qy9SkVj/qJYIHzAD8E8GAvP
dJXJneqXz7fQKPclZli5tmuzClJvU6HYBZSrg1oWI5BBcUmZTJSIWat00KzWUUtD2vnmuMUc94XF
PxS7+mNjho/5vngRWNRDt+71GpeyoATkSiiAA673IaOqTBSQUWd1lRINohd0KhtlNX3uB6TUjlgN
h8qZX6rlnhPnX48CQDYXY79ALgQqcpQv03z0uSvkZTOgw4Rfyht3yW8wLA4vBpUT4JmiWbrLalmu
hM2IcjnVyVCF3q1YzLe3Vwb8BrQFkygNJXr4PViKSbajGxeLTO3y5NJ8VwcU6Zk7b118Ck/hXjgy
3PmM7wODLyGMAlE1aam5hsJrIhpPxyS9lKA+GC0BZ9ZirWIia2roG2SGV8wyCPLjqX0EtbsM7lVk
Z0H8RZ37KVjHQOCXppfKKHB99WzdPNofpA7yyDpCZoVD2pncvsgwayqYUbS2yGs3Sy+ReWRdj283
CZTuoClHZSypIMUj5PXKRV2U96PYR6jutEB3OGCIiGWf0amPGpn7m3Sj+QQJ6XOwHCDRgO6Ea6TC
XbRxMY7RJTIsbXBaE1nXkvBO3Ie5ve4ABxQjeOwnvHBg17rG4eUy7RJdiNHAhEK1g2RVaLbAqFw7
PHzIqxhEGAYD8UYXKERK+9S2acfWE2M0Hua7fSBtks4E/6pZjA7hj3BPzKewm7OXjEXCUYgCALS+
gRv3WkYhX7iDECQJqqs0Q97sUWG0ru3hYt2X7MYhUjCUYLHmD0ndxLBgM3l6O3+zcta3wREFQHnc
Ss/92MsB4C61bW3sDpIdGua/f82gYCiny2vtmOcVkQO9kiFUb2EcfGQIGcf2bf6AwqHCByUY3UpP
sC210zsQyXE8Q14vDM/UNiFq/O7vzpztYjgWChxJjy1eaSmLakt+UQYSgQPdS70Wf1cW+HswSJnF
IneTpyByTYAodfP7MRy6PEgur4WB/i3UmyYOQ9VuL1IEA5TCeOTCZQBafa3SKHPBtXTIgOE8YNnW
u2h3fmTGkjOmeoVCbqmTMylcFAWqCIACXkHBcIQVSleR63xCm+z34/3tmVs0JLPwygTXjaoWShl6
YYF+gMBLL5xvvGY9KmdCz1it7oPMOFXC36egfIyQvtMcFVmpS4UsNTgbDPddekjBPcfXS7NiXdTm
HM4Uh6zrZN1Q7M1xXAqc19E19L3hXerY2JyZ5NJzizbFoVQ6i6Ve0gPguI8iuILUB1wCbYaqEa91
dXRD06YYlDbLhY/JH2qdXrYumSQaf/WsBrxZy5xCUH6Nq7Ss1ZsKyxWvkTIyOZt7l8wz49l07qi7
koSs5mRX+LGWlECAJCH6D5xypxjpYq2VJzlFhfUTKwk2dxpMhaIUWhDAZz5UECoxoo8oMExWvTtZ
+DsbQ9dAxnIqqCWIwi71WrbCDWPbZ73z5PfTjah5KpNae3xe3bi5odiqcSjN1deANvni5b5ZshSA
fj/XStVrSx9tvYPZmJqRbDizsJKdgC4BZvDLsE2aWU3v+bbN2pLsCwIBRwyNyAkczmJoG8M06TA0
7NSeK0coG6btnVtSCGgGlsfaJJYOUMaZxf3QDREWrvgOHXn9W9+udfBF2NF5WIlbcetZz/e3iiUW
FeN0Iad4+QBAKzj9TnabFUskhtnQrFuZG/OuxAPgVUYJvPwJWob1fRFYCJQb6PKCa0YehrnYb0en
N1D+wrJ9xjlDH2a+7I3oqsbmd6hdLJaljSYv32CcmLMxwB8LRaHXtT8bmpgTtaolmjyY7a4whq/O
2awWaA35ur9kDGeA9tdrqNIb5aSUYDRoTQj1x539BL7WzpBfKh9NKawCl9lAdyoZFXc0UuUJPEdc
m2MpCzxW52BxiDe5yVrCuQBnCkQd1J7oCa6X/zgDBbQuC7N0RktZlVsZszNNMzYZ60jW6X/7bBTw
XK+jVy3krJSI+UTGO+YGg0do9xQ9sIzo/pl9M0andouwqwesH+ZpyOsKfB0rhiD3vSjqqq8F4Tu+
F4MSuof7Yn1eHP2taZsLVl8MUxGILU+O7DSv6o4TIAj/bWBO92iaZKY6y4ve9wiYPnaN0qaSgFE9
CKM6E+mfhYkn6QffDDCCsP1IQYmifTc7bpnarAvdPC55nUNKAXO3qEWMvLL3OM6H90bXz74iTS/P
9/dp3hH9QaDWL1GCjuezOL0I5+yEwecbCQmscHkfhCUGtXxCoXQl7wIEOq2fOmclHf8OgAqleLUP
kLwAQDIaMXqhFp/h032E/6Fo/ywUnULG2OGxGwZA7DuQe5njwZZSe4OJR4xbKFmLWwfwB4dypK7f
Iq5KoxQ5Av4ZJPQPT7HNsE3GntMdoNC1hVzU0KoOpFno/nnp7U2+Z4D8j5DtjyCU5wzzVhlKLYSL
QVttggd5zoiWlRUe4hXLPIm3v7dmlNOMuzKRkhpXw3C3BQuqs5BASvQ27lNzxUpOzTvOP1JR8ZRQ
1G0XKgHylJtXDCA/M0S5fan4uUz9+T5l8aleBULZYG+EaqMZgmgJiiEcuENl8UbilAbognzrdIp+
B6bWGyKiK4ZDmFd0kF6jowLPBTxNeysqrZL7DUmPgoWqXwuGtsIDCXorTNZZRzTgZtsmSJRbQEFp
E+cKsszi7wLsz0jp+OCI2vZ79OUygu35q90Ei/IQWpLGSdBCqgF1WJ7Z7T5MO15tvp8lRCkiQ/dn
g+4/YHRlPXJj3ZhyAPPX/tksnPuuaNabTr5OeYhFoWcuHER6eSY9fKfk83z/+7PuAalQ0hmAeVv0
TLcC9QwKmIZxcveWlawwZjExEFndByF7e7P3ExBqP/IcDL1CjzhnscRBunxCEdLfIUhU8FtyqInz
PYTY/itoGqFa9ZJfMcLD2Y3+IwU9mxYtov8v6j0tHxkaO7vLk09TEa44BHh7rrBA4jOopTYYTb5i
7DMLQcIWTUKnvM71CPWzcGV4D6zts3v6SxEot+ziZW7B6QCIjy0awm3mFXreV00WifLGaJ7qBl+D
qjZ2cvqVmUcwXO5KkyEHQ1d/6OcmCxXrpQQkoAyPr7/0D0SYX39lDLTL9cF+ITQiAPwLWrqXGOZd
Lu8jzB5bk4WiXO0w1Emm4CXnEq+9JzCMMNPNs/eWCQBlz4ss54qY3JPk5XNpSVv0UMJnBGDz+CtB
aNeqyd0YRgXMojh4RnTBlOx/H3+hDhpM67KEblaNfu5KChcXilrKELbgZp6Zg2OkHkuj5oKjKxTq
mM9Rta7jrwwPTpLzSzDW0brHU83ACu9nbPwKh/z/RHWFrEh7nkiD+/+aLNjA0t0ZzUIHMsYNg6cH
VxS68ieSpdQHWVuGm7gDBiUQ/RWMLb+tqkat4BSCWqwRY0wWAgcI9x1zmp4fcqd6yjEzSXg2oy/f
YFj7zPF3hUYtmZ5nwljnanZ5dfcOX5gymmdaRD/l7/uazMKhTBJswl0dVwQHdTEY43Mw3QPr4sXC
oKwSZwinqC1WbjDVJeYy4kRHvQ8a0i/3ZZk5B6drRmeao1rrtIjgWGVrZC0zmTDjXUDCgAswqh9Q
IMBTa6XXnSBwI9YqeO5A97FYB2vMWQqRWWKZ/1wi6wqKWjKX69QwEwGloCxbw6XF8cF4CA3w7cHg
X1gJn9kd+iPZzwk3MdAqlJooJJIphu5wZmseIuebcbzMe5sJCBUxgrSkb5oeIJERrreDPR6QJ3li
xEJMFCpiGZRa13weKIUtL/fRtjC9J+H7aXhhALGWjIpbMKsmQrXCz5I1H8JKPdvp+/d9fb6lW8G0
H9DLgMkU9S+gh6NCl6wTurLTZHJFdvfRIV8Pm+TgLi+uFeyDPSoSdm/987DLLJQj2PexZ6INDOoG
7xk6v1HvQ9tSm6bo3C8F3AAFK9+OivEUWNbfQVD60Gq43kl6R/LCoumou48zq2BqLjK7koJSBokT
1UGs+fSSlcZrAf5gyTNSBfngR1YX0ZzFXkFR+tDUcrZQS0hT2eE6j81X9HGXZhGb5O1BW7OYaWZ8
3RUcpRq6LwqtlwBuy//uAkN4u783c2Z09X2CP/EIIN6I6xHtm5fxAS/dWmmCoyU1Vs/ZSjzdh5oJ
Dq6QqHO1wOu95AlAGpaiua+Wi8/V3wFQR6kcKWUoqSN5SOHNX+D9Yggw4wmuBKCOhR4U8GkawlSQ
Hl3LdhkbH6tvRjjAMkfyGybbUXSB2DURFDlArawzNPYgrVg5l/sbAWaEa4wycks104DRfO+zpWzl
z+6/5W0hbUD/OBWMmb5GiCRMHXd57IT7BIaTS6cbZmaZjHOGJQZl826htsKigBjbFsnqp+7ftv5S
MlB2HgtVDwIyvChkxj4wQuuk2xFrghdLBMq4GzlPvb4akPvg8TAXW4XVMsr2ZuLlq52gzNvlMLdL
iIn7CDa6CY4L5uxNspdUauUKgTLrPgoq0XWBwG35zZ68HKBjtXeewIjGqFm/bxuYMHqtVTzy1GOl
YUeKwlgYpofX+GLF9O8zL0lX8lBWnmcYnx3V2JNX3C9Ek7c1s9hpzxtGWHHfr4PG/FoYjCLIpFSG
MJd1bbACccZK0WEeLFPWwxgf51sLZOgY2bKvC2ZClbFSP0fLxFdlSSJXnQ9/2JmS807qoVUjOIas
K999twvGyuuVcmXNV9wMCqYYjsOfza/MZjjdWQTMHwCJPZjf5Jt4X12gu6mVYCQaKoqy0VAeje6L
EQVJ5HfeGMoEhdrxKpXGwNNFGMpKM6wqXhW4gTs1iFBASZOBUK822yWP+tYMgUV0UJerGi00zcu3
/cE/bFi5xFnX8+fX0CqCeDSQOB4yR0b2XlhvaNRhrOqsEk4QqEMgE7PMK1wg1LWhm9xx28Fc75/4
s95tAkGpRtSWeSqmgHjGtqlAyVzjPgJLCOoUCPFAwsk1dDwuLScwFjsfE+1Nhmow9O/nNWFiSHHj
F2LXAUQx/Nao7NbSH5xQs7LLfWFYONRhIDeLKihqLNdgvpejo5vlaNrK030Q1opR50HZL4JKxa5c
tuXOQX2eVT6X5n0Ilu5SB0HQdn2UdYDQHpx2G65Yno2lVkTEyX5UqpbpRYX9qDOMHqnBrXO+LwAL
gHIFejribRf+/zKeXxUMCGHWFs+65j+G8XPhnEggh70fJT4ulGC3WuvGa3ToDTztxRvPuS8JYyt+
+K8mQE0v5TUsJL2kn5nxAEsPvhg2fkvmTwKxiSyUkVdc06iNgN0u7BoUrLyp4G0FfLN4bA3QKdKW
pvZol8b5i1UQztBkkbJ9RfYbsC9hlxJDsKrQeNl0hvJ1f/0YJknzRg1jkQ95AYxw3dmL509hCQbs
33/nX35egSeb1C8aPQftJzmolQzN1mCtfSsPfwlC2b3kFkOMdknYffEMB3ZI1mDGNVklKnMvq1fa
QNk+FKUeWqJwVq8vmwYprHV9KV4jR/61lVcsuJ89vnNo06+TYeW2XVtB+V7bnaDawW5/Gez8GPXo
Geo30rNp9r0FOYXI/uYy8z9mNibaT7mKsPFiRQzxA1Ae6q3QvH5eGGfNWvyXG9sfGPr5Um77LvXJ
Yf3KL7fDT6HG4FnZr/vaPp+nmcBQMcHoa2leuNi9HkcDasG+PlwzXTJsai6DP9WRn0hsou8Y7pUO
mo81Qz1lZyu+5S4spNLwuOKLe0zUhPdg9XwyJaOcReAGWjYQG7Pq1MhC4wN5tMBZgV7wL5dQvj6c
/C4sBjnAEuJWmjwFy5eP1NSOrIwaw/fR71Ixz7laIig/Za8gA1+3NquVkrlilMNAm1mfKD0g9snK
ccKvFPPWWKyks2KAq5ZUl2A+yk8H+0QTMCay6DGNBZECuJPesrVgq6vgvzi+CQZloXkUqJwQA6MU
rQgURsJGfh22rCTq7EHxB+XmRC8wu6IRVRK7hW/SI2rRScGrxpBlPh04gaEMVF10yaghfrtYg+kf
dQycxIzLTX1gHOo3o7vQQAiSkX825oclarIxIC5ceHUGnChfYurDO0bQgi3AMG0Qm6w3h+qyDdec
s9hUBiarwWLRs8QuWCY2eePcJz+CstkMBC5qHhBhxWzrPTY6Kqxwhrz4BrdMLNZZMq/wEzjKckff
zXtugKJs92KJ6l6hJYUi4pKRWWDiUGF+kGRdklUaudolWL7X1vI24/f3fT/EsCyagLpM2jjweICg
Fat43oqdgZsRGjLuoxAfcG+HqNM+6HXfBaMWylLIDPQOrKH/KdafbAqRc6KIQ5r4Q9ESRVQx+pAP
WNkLlgSUdwjEGi0+Hb7fox/ikDKf9kn0e2eF6INbXNTDEClYoZ+nSueXZwdr8yNkD8hkAVGewe9E
ZMU4CELe9kXzYSSzcdJTyayBZ2gWfXq3vepmrgeJEgNsXGZj+I/PDRpluQf/CHJ1ftniZRStK9rl
vq4xPCzN1cktupQ8xZJbuH7mHtrLAmMmVJ81R3hWPJAEkHo3FFrTRVzowSrhX3U4nea53kbrp4g9
q3b2+jfBIHs5VeouiLiuA8ZWXaY7fiNggvAgmR//7Z65QA+rTnr0b7rCRS2MAi8IMuzVM8YwOvwz
BjAqYPdgOc/Ze+YEiPJpaps0VcFjqBo8GuhM0SHHKrWda18Bn8wfWah4xEuFUYjHiJTiCIhOB0yW
/t2bOMst32BlmWd1bYJF+bW+7gfQIWPd2sg8gI0DN4gA80NYp/m8HvwRiXJu+rgYcy0EzOtojbuj
+tDsHplM87OOQedB3qBDm2WV8nBVOw5xyKXkub91so/uA3EpZrMOmSE7IobE3LfS+QjlD5xGZJ7o
dhWC2Znjc4xsM0dneAa7iHHE3O9XwWaccPPn6ASJ8niFnuptqACJB5X9g2/JoCVOIBBLGWZ1e4JD
WWvfpw0n1QXKWcCHyeGc4/5D/6+uoUoBRKKkTZt+5G86uY26pIS6gQVGNUncQdLN7GruudNuCkQt
Weq6vYr5G8RMo0MAwugW42N2v3qjsMRPaES1Ky61+V82aopKLSDP1a48DlhAyRhfE9wrazD/tcgJ
sYDmVH0KRAWMvdBy/ZA02UVDXjB+k83KOKXGaJeHfHNm6DkLi4oW45D30rrAntUOIrjBFohVORWG
MsNXOPfB5tzRVC7KuypDAyVUsW0tYbnCWPm3zAKHIssdsbSD/P/EdLVK0nPVBwwGqf6whYGP6AH0
oVD51qxtkHB7cINMshcWLOVsUScqaLVeEQc1YoIT2Gws+UO2Ub9b2/GhfxeeVfZgijmjni4p5Xqj
GCW8Uf1jCWNmNM+DrTmao792H77p4aFMW5i8YidHZrvN7Dk2Rab8cdBK/UIpIW6JVUYTl5lvwWYC
zqd8ySRkIEpIR59/sG7obqUkVsVYJorjiIT3cOcIO9VMFNsYziztmTvMpliUb8E1O+RqtIpASeMv
0faMz85q1u728b4tzB4wUxzKm3Rd3tVqDJwqNn4ltu/8ru30IILZ818PnSe34CkU5U/0Mcq9LgPU
6Mh4/u/RTYbJyqj8YwY384snywooMDFZmH5ujrUgKP1qIIV/Gt5kMFnYsHPcuFkDWebV/h+cnzN1
YuKIeBXOa35wqvfOEex0+R9qGHXMsxNxjoF7EAMXrr0It5C5OtZ6ogfovyNrxu2VDzaJPtEnWrcX
oP/AWzmGtmKG5jWO1+lc5UnQ7Rp25KTYnaOyfIqcL4a+zTn6KQ4ljyJUg99qwAEL5WdltEawHhx9
KeDx17OYBadzijBBozeoD2Q5cUWgYRyJ8avffo7PGxZjz8+rxZ2loysDRrcrC5+4hQ5M7ImBSWMP
raViSh6u2A+n0XJwezx6a1m2++9wtdHXLArb2WeCqZiUEccBLyYtj18wthsl2z5tH71Dg9GFh26N
sGdh3t/DuRNmikbZsTs2kcaNQFPQ+Y5EQvNaf9xHmLOrKQJxxBO76uWhh5LCqXsfqG1rfVNb3we4
nRQDXzRFoGIATRz4WqkgQ2mJhFhltFLUImuGsk6M1733iOliRuccZc/qn2zrY5Oa3ywvNXc1nv4E
Kj5oOE0fPYWEPOh5j5BIFY1vFiciC4MKBrQgwcQMEuo0z+vcru0Pz2KJMVsiOpWD8hxFldbDQvlR
Bw3DNy6BEdiu1aLa44nf6sf7G8cSiHIffswLWULch/TgEJjeHPDwcB+DfOOOPdPJ59rL3GqocU4h
ESN+yEYCPntwkjJOeIaO02/J4jCKQR8ApYPa9dBA3zx8/50glFtI5b5acBwWywoQbBqROZoRKpZY
dX2z/gCDUBYqWOzAPE3tiR7mQpa1GGD+LjnjOjrKq/ti3HJsEmP9A0BfgnMuSoWADGO3Ut921I1q
9iAiwFCyzChxqh/S0mRyyBMXc6MEE0wq/gql2Au1AuduBCeXGSoahkl0qVqtyTtm8fC3MlJ7JRZZ
XkYJFhHxs2xymBQhPsVOZKqX1vzwMcCXJ02W7ZKhhT8n4K2cpPcDNowx7eQEnbjatsOI5kLFTHhk
Gq3wrTJ93sgum7A3WJHm7FmMWYD/H4laUU6GMxokICmYomjUDgYk95k1LhuR2dLCgqIWs9PUrBd8
kZxQTmhF+92GTO9lvoKSz9xbO+ogxNDIYJFI2LMqWiFdi9FDsiF/CrbZjQ5LP1hY1JGIgDbNwxgi
jU4LHs/QB62ZZFYPjwHaJFg5mtk35cVkr6jjseqUNAGbI9pNwAIk2clOL3ERr5fkVoCSvW22wnOV
6S8Zhk5U4HZB0ZEG/lAylI8SMso1nuMjCRmHh7WDArRuv+tRT/Vf3jCRjvwHhpKOl6UchHcyydvo
RiMbwjZ/V3+xLIslDHW+RzUoUgUPwqDKrTD8V9IiuHMN7Rmcd/fXbfbAmshDnfINX3NjpeMawtuJ
/Ts2duRSxYr6Zm+K01UjR/PEU5R63ngF2Rwr3u1TC0yyOHslm6Xo86fJn82hThPf1WRO9QGTHi2n
txq7eirW/Ln/6IzQLK3mP9RtTqSiX5S4uM60zIVdvY6pkR9y1DumTOahHy96o9gyhmeBmpLMN6K8
rMCBktIvoHGEYE1wXgPLfG4CM1pJK98RL6hVX7en2HZZSjirGRNcyueiIEBW8xi4JXL878XTsTg+
3tc9suv3JKNcbY66vlCpgLB192hJM+FpGTvEkoFyCkpaekPBA0FyYks48Ua6fGT1hRGLv5ZCwZw1
dPNibh2omemUsSx7dZzpcnOx1qzDiPy8e5++3oL7i30bM17/TGqxlbEZfG+UGnBfVE6y7xyT9SzI
WgjqSOtA1tt5Mhbi1+nIqp5kfZvaSLWvE7XR8O3EZLLQz9xCrpeG9umezjWCgo9L1qmyQKxi7zwc
Ueev8/P9PZipbL9Govx6Du/EtWSJImMNftnO2MKIz6plOOb5lC637xZswLZsNMjZjLq1n+fSe8pE
eXoXfX9R2UIB9s579xQ8LezE/A2a4L3VPpx8iwOVs7kKzrbZWOfVAZPbTc/R11/3V4C1j9RBgIk2
Id+W+BHOCRk8xll26/6vV5dy/027GDDNFB/vjd8sK59JFk8/ftMLtmgUpfI8pbk8RzZ3SJb5r9gA
6XX4ZHEsfv77Zk83hf3Ngt+M8hQFdywVkSz4kbGVrF9JmXvBVa4bFNDlv/4yQZ5EC+3YSLpLXBVY
flmB930FVOkBfgPHJ0E34FcrhmEw2q5uJ/YtrnWEMrFOcAdtQbQbE6hMyYgwTcPZkbxrZaSrwnl9
Gozlyv7+y42gbGrQtLTleIjUGybj0xJrkymT6nMUBkYqvo1LQ1QY0WO23NgPu8E4mdZjY+xWH+bX
udmaS4vwX22k0CpYUR3jJ1B52PvW8JMZ+d9O8GZ6feALKPcfIc/2vTHwAhpazt5dl4Zo2L/BlH4f
jfXLry3k775FsCY20UuZGLY5frh1YkTNtzHSldL+3OcmX/a9Sii1AF9GNY8R2cpBAedpZ7AmLoks
HOrsA3tDxlUxcF4dcFEYxv6BM9/3F8+W8ZSzAk/989bmjfPzikVNwzD5nxTRREAvqgohIe4EORiW
O2EZCF03qy36vOOIP3neto7jW5cQzx+p8XJZY0z7yVjZa2W5efYNEyybX4O58SzWK8/PQIl7Ok3Z
qCuLcVH3kO/Vsvanr4eHVWG8XQrD2WZGYuPt3XFA/pqZGDjlWmDpB3WGZ1gjcnrm9/KxN+2zvZG3
53i/MY6BdfoOjdV683v1+8AbS/NFMvZ7HwN5Vgv7vkaL9yNSlU4fcXpboc8PJ6rgPLjWfr23OvzU
d0dZVfAmqHFOHMnYYUpH9sBKPDMsk06ghqNQYeIEdi0xbZa6/VAd3dkPumJX7fy0L4iPsS6esV+T
lV6a9q8LXnJ8A4W7KQY8Wl8BjogBQRaa1wzFMj8bPHXDozIuQD8MqPd+zLUP+j9SrsZcJOLHgLLW
Wr+eXrxHef263Fvrwlwca8NeLU3jjH//L2nf2eO40mP9h14ByuGrsoPsduj4Reie7laWFaz469+j
XuwduVqPa/fuXGAwwAVMkcUiWQyHaLhENly2LHyg4bin2FExXenStJVyGck0DRMqqtxOhw4wGkp0
vRjHa3gjY7U2j1YukeCVD4cgu2ZKi9yMV3FYqNm9qC6mCxizpu47W7Jmc1qEPZZClEPZXm5hNSMs
tPzj66fpLO9fkYW8iSTMqUzSnJmuwY+ypJclAAMYXnL8yIz0HU1wVPDMhcmxWzqEbdZStb5oEugo
6LburDfhowKaMoDCcmA+MujkCpEttx6/K/s+gzQpEgFTU8dITKY/UsS+yTcFvuekdP8C1fuWPSJC
CmNtGKMC7JmprwuZ7v/JoBQpbuB9dhYDQPR3CtjZqf3srbk9LylUkovfq+35xePQ8wt/ULkM0IhD
1LQq94qmuAAbqJRV+jUN5pWUy75kUOfUCf3nCqEYonKi3hyP9Sq3Pu+zt/gGmiYR2GmFIZZQEXJk
Rz9hBg0XzNMwYS6vY7war9ZoGfnj/5ES4dMYRRAaIQYrpv8Uj2ZtrhMzMRt32kZH3W08yYW0kTO2
SEcEJMS8aiOwVZiS3mF1Dqf7KxbNpkAiVTBYrlOY+11imNTxHzGS3icR+zHIODCXvo6utHMMHpnD
cB2c7tNZaC64pUOkfDg/rH0x0tpzsCkurmgKrc1YxQbZeH6TYc9A6vnw8Uahr7F+VZd3paLTLvhC
jej2GwidDAFiXYfTQQ7oY0usq6tuOetUfvyfhUoYZD9mGAwY4RAHQIGjBRCI4PajuvsXw1i3DBEm
Oeb5UmuHH4YmIJIMs3KdjSUBDpWj6TbdU0vCKEdY6TmkPTia1h5pQD9oMWGEBujd1ACNdYQwX4ke
oSeeSpmmoIRZzlmmwkbi6Z7bQB96kE3GCUCRe7ivoMvW/+89IMxJLIY5EwZBB3/dPCVOCui494ha
kFqYTL09McKWNIKqATkeJyYeutDAFA5Uw/GQfSsQZGqGb0dAi3Ja33hdpx6zCva1SysJL3AK4DBZ
5HmEJkAPIwSadUNRXRh8Qmu/1EBfqNBSdqJ5H25SCEJhbqgQ8pQbbRwDrJ87P2l6aCS93gMKK9Br
k0etJbUiOzgNH1SqC9bzhiohXjFLBTEToSyt/RN14TXHWbqh2msqrO/CjZiR+tVEWft8FJTTjch0
FkMHksWbJ1pvhUAjcpt0/39YQl8GAdBz0DWnbfLX3I7WV1e0yoN2HA+pOs2GoJBpFHDlF/e7OvDu
FjY119ePhYPBBPT2mxgLNllXo3ZPLcVpNwIgLfolG/J8OmHImlWN0tBQEvrwtw9fxea5QGlXl91B
Z1aDj/TT/cu6ZMklDlV+TURXpIJNbLexTS6xQRLHuK2DgSZrf7t9L6gB1M/o0C8VnhEh3EXWxR0K
/SBSWtlO24n75jFYy6vSkazokGBYYvJUu9xyN73d6d8N6nrf+YEx8a8BHXS05/1SAH7DNOFVtETq
y1rB91S2x1usqDu91e6uqPPR5nao8iUcS8YoRSPXIGX6zpRqA7jc40l7pb0pFk3RTMKEV2HRSJFK
Ich4H8H6QYXKdDpt2+biFZrRIMwd35RsKQ6gUTz428oS7QNeuZRgl8YHYewSmYsD9urDR8UPkfWH
cSo8Uv6NJ7w5f8K4oT+TjysWnJRWbV2sxkJ3DZxuRt/WthRcz0mRnUppwPUS3GEHGDXM8m6ETWAp
1u5iXx8Lj8bXUlrghhhh5LQRTS4iA+lxe+6FhSHxVoquOpxpo4v7TVwPXrBOTRn2xHxtVkb+LrkX
gzG2liDqMG2+bpSrdegJaI3hMdbh27u1277etzhLr6mbjySMQYxPlK9XpsVYkb+WnoNNf9WlTHcs
dgNIMxcbNEH547PECGdkP1GIL+uwrAhoS8P2W5WQUC/Lg3QJIaHB6N5fwjWmnK/mFIVF685LVQwG
jUYx6lZ0FvdwCQ3+b6J3G82kLUFdylkDhgwN4YgfVP7XkhuWZ4SAwT4YxIFxixwtp5dObmZf5eqh
dyM0f74iN3+KdXGDvmGT1ga6bALRnKeIggjgL5YwgblQ+VrY4hUhNEbyhXVB2QraTxtaWLzOMyqE
9QuSQubyAOJmjeqTMZJXJIRpSF7LJnZGhLB9KYbYeTUGEbjoJxltjREeP92Z1Q/3lWfhIS4BE/kf
kRH2r2FLthIL0AFK2pE/CXjwuPcpLFuLGQnC/I1VpmbXST3hLdr912vqXsxvCo2FZ8ANG4TxEyQM
Q1Q5aAxG+sm5xaZd159G7NCQWxev2l9efo5tluUKwhaQDT8aBu3uV8xRtlukR+5zs/QannPzo+cz
KnIYKwwTgZveFmz7Amjvt2g3DRul5jXT1b1sT2v+tJXBWesIt52SPKHSJ+InbqyFKhVxj57euMzg
NtH5jNCSMRobBvThsipQbxceNMzQ5h7FmNHu8E/mdM57FsZsroJ2OehvZw0InZHh6+gApKnldIN+
xW+zoySMBcsGCqAOYbJfzMjyPH4t7MoXxEoSVsz/Dx6qkxG+R460Guo1HeUKZ1oU+vMr9xTrG852
6U2h0+/8piNgZS4yy/LvzHLRhnzrwzdrOiZpctYuTQkwkZcH4DjEwDsvH6gbAv6DsfpLkxBlUsZN
FqigieJNHsJUYXdvZH93lCNbKsPgXiiCiN3KcC4/Fa6ZbkQiG+VNkXTIZGNK2H/SEkPYXIwr3nGq
nbrG6/Qs53XGFJEskp4q59O8fzOXXzWzLyBOUcRu7OsohN35pc91gAIF63ajWeVPg36ss5vcU3dA
lMIewdyhPl+na/f7aP+yT/iEQRNEpk9AvG8w7rXKdX9r6a1lne4zudT6gx4xRZZErPHCEnqCySgO
GyGUqg6+R1wD6zeCrcNYrNHn2CziRa64LnVpNK/PTazXZ+zE2RQl3DkbA/ZJfk5O+NstaPX9Ra87
+yiCeVTflFFOWwTq2ECQJoZ4fgR0b/18n/dlVVY5AY25nChwJGp7IKl5lAIK/DysRxT3Xo1Hau1n
8YaqCI9YVkaXJLm40we8cR/6/cRJ/iK/bcRDupdX/bHP9Byb594OtGajpbSShOE6AceJXK6oEAd6
wSScxPhpd46+k6dpi9qU7I+Mrf38Z4fCWqArHncYDaxDDp0ipr3Gp9iXVFvAg6HYpfLYGU6uphku
7KWP2axDiDGgL7Q6JxbQp7YsVpH1zok287QwJSaB2b/kiHAjunBFpCZlh8FxoDyXO7sHGK+vD6bB
OBIN2GQx4uV5mZUlRcF1IVsqg7zqylyFvlRmb8fna2YEiiGDWupaxvb1dcTr4/LKYraK4qQXmtfB
54wyEfVf/dG/RG3d/RfAre/E2ymVhoVun7zN6yUSvZRQcekGzgkSUUEwCP6FacBq6OuesE11KdVZ
+0oJfpb5Qu5GUJTpGGXi/Gr+EgnFpKzQVMVO1oEeeF8+ZltfA4N10/Lf4GNBkrjxrCbLmiQrRPAY
RoygDDEYk4CrtD1qaCvsjR1DTVYv38O/hNQpip35L7WrhvE6SfAJCKRoVX5JdNHS7PzEAWNzLWLJ
rbl75zeF0eR6vNYerh4tZbj4UJ3xSr4VhZZvE7bEJ2wm3M121X2VXvGcb0YnW71j2gKrSF0rttzY
8Xe0vNx0cr8MgSjLmHngFP4XcNuY+nyaFgMyFOWUhAythtpAszBEhbOc0SDOUlRTrOK9gIZ3fcgT
Y0pNreGWnUekeXX07DAmLYO0rLB/SZI1OZ8ri27oxg6Vb2mT4e3tJp5mPQBYNPQYk1uVH7Tt0j9B
8B1JkmU530+KwY/hQsxp/UZ9wHZFYGNgJAdaQx+aXjTgkoCFVpIsaqJKyJQd0xZo2iIc1sqOWCM3
MaYv77vt9S1eD5Rc2WL8j9LDfxMjDarfZJgzrkHsSUHqCsVoDmsGeAzQp7Q4Z1mKM1KEQdOadJC7
jEe2wlb0fcxbgLpFd0R6uKITQ4qpTb+LwcWct0nQs/uf5WWWANx6ypvFHNKmsDLA5NAZvAUoYcxS
jMFL8rT9RVAVXiaipQTP4SHTpCnGwNwtmqimMLU3/vCmG1r0boJlzjBqjCgD0/UY4L/lbDLmgaLG
PbrFOXRFoW4kGOsrNfO8lK2YdoShoK9hGZFC+Ia4F0aWQaXxHGFrz7irH6gppKUYGyohsILIoY1E
InVC6NgkK3CZKzP79lrGkFcFsIkto/hqPZYK/LlkEufkCI0Yc7GrGLGbVHCKjbxzjvF9xXqeUt2q
9X1Cuo76jFgS4pwm8VobfKmv8fLtsGcPGaw9JvcvwEKWVxkG7baJeTHhf1yJNj676PzmZIkgNC+a
LBpHkL0A9w2TYnsMVwmAehA7OHjRnKwz63bo4io3l01lxt7FQuGK8oBbimGmZw0aX2QF6+YIU3aR
Gj9Ta3aq436kpmKNxnvq0DCmF1+JMyo/t2V2z/MYYVJQCh1uQ6l/7BkdWXEDay2u+vWUbOONUtJS
NotOaE6SuICXK59inBuMDZb4NZ5N+81st6IZPLSO6CZ/QotiYJZ8wpwecU96JmfRvgZ6XgEs8qgw
vsZdgsVwyLFPIdonLfG2mEWUgNohKsAjU1HSv7UwwVWO/FCEXzDhherjZe2byGof5U1M7R1aMp5z
UoSVadqB4bCheSofTuuLh1L3TdRVkfvKLbM+MSuUS2nynM6H9OhzmoRisuXYR2h+nGJQ1mh2gfWn
MUcUjXNq4XLR7U1BkirwqqpAnLeSlOpGvWixjxAQ1ZRAb3Yhupx5OzBCqzr0zvd9TVlqO57s6D/k
CE25siObyyXIddOAea97cqpn6A2xBIN7YrcW/7qrsEmi0o2tYliPU94Ia6oTEzXS+1/y0/P1S8az
LyGM7eVyyaVuYKCzqmK+qV/JQbN7Xz8qxcZ4/L6+D1vjf1CXWzTxM6qEudXS5tpmBaiawdHO9Nqd
8ER4K8z19lsXYoNvMeoXegplwmPR0s3IEhEAUshhUtcgC6iWXHdYW0VOpqBBlYrT19+TKXEta+y/
q9sKZFozGY18xa6VRg92SG++t9YE6CjtO9R6jtNFGnXFUN4iJ/P4lx1rO6/aO+atHVTojPabtTtz
98ragnGgQdcsRifQQeQEeBlRkUwcvJ9mSZKzwRSdtEhRAqzLavEuD6iAK1RKxGFHPlB6iwGURtvs
0WCf6snD1UhsWny3aC5mHBHOVBGxkcOPo/7cVPpbuyo2ol5HOjoP3X8BLgTRzUgRiiQMdVNIKViS
scWw2TXeuNMcNHDAb+r3L+hiMgWUEPxPqWuVtPFajikYXoEyFVtPHQEPUR85FAy9B2XQL/a36qKK
Wq/iTeV1LiUwWLylssyjW1QVWeQCCKMYIK7tW5C+2s16NNOrXq4y8/M+gzQihOUVNR8YoRVMIb/2
HW2T6qgDZBRGpuP4dSFnjBC6PmoVpsob0Cit4lNYc4ZAc1VLtTZcon9ERej4ddT4Kr2CgqSb5RGd
PNDy3uqdxL4vreWYZkaIUHK/EGoxFUBIdSQevetDjsSI8cqjCbQxm+cpQqalShezh3g3wUag0IC3
LuGtMsBBJEC8nLwV4OX9bynSw9fEekjf82KTmf/uETonSEgz1EQhyduwP798BL0O/ELRRIW0c2u3
f7gvz8W4f8YaIU4tR2JfjTU4Iuk5wm6qo2/U/3tQUpiKGQ3SWGCAXbxOlpb9Th5D7MECqnOzCUyG
cpMW0wRzQoTfyeKKv44DxBZ9v2RWbq9KoPsiT7ChXKdli64ACpljJ31QCI4GdAX7uX/p8ZJOdoG7
V4zn7IzBhvtns2z6ZmQIflohEK+xCjKNpKuhIaXI0l8c+fycfF6t7KVmdHm7xa7Q1mHW31qol5v/
/X5HHN3sCybjNXu0tGPFB5WEL4gRpiGPXNuco+qA0rrP6fLJzegQkS768oqrWhaTQEMjtv0H1RRX
r+mhc/9F0+6cI9KmA/wkFvwalC5WsAuNo+8mmJ+khZWLgdZffsiM6nhJ47ipQEU4hWcZKavSZG0q
NP+yYZqRIQwTG/oxthaDjP8l7AE+6mRfmoUVKDZzSK3CQ7aRck6To/jlSGYECUdyyYo6kDMQbKfs
2MW7uoEjrHdoKV1taJijNBkSRpBN2I5rAtDS3ARYqr0uWVvxhaWwRKNCGEApwp5mZbrKvMc0qGkG
OntSPBXYWhTRLfl5WZR4Cdg7qLr9zJfOrlIujW3KhlmPilewaR+KvVaYMSoYisNZ2Gbn6zKqMxvV
N8K3fxWuzWiTSC+KKmFaMAVtO92Hez98aK3mmZ1erD41WTYdC6kic1qETl59JU+1Gum4y7fvbUzZ
6BzUEoEp2FtXdJ9qB4pcl2KbOT1CJQcW+y/RxN1PxbbAeoksxmBX0iHfpD7ek6gPfV98gzYNvBiG
yFP9FMVLlkV0emsYS9WPmjidTPPRs7HCVzSO2InZGujoPn0zNN1Ziq7m1Ah/EwlZwgGxsT+n5rAr
0EfsBHghrceB5qqX7vecEOFxqksQJ7Kc92dTGM3K4nX0orjfviUDU5NybpMe/NKTmQQJ14LFMBUX
1eDpJd8qABEX34UMCb/WoikIjSfCtyRyFHbcJLwNYC7bZ2UTra5vLkZXG2oyf8mYzMT3M1o7v+NB
wA3FAFLBU1ACA50xqfXCxTzinAbxXhjqMI3SDjSeOuNlk+zeBDS9mtEjMKYL3Tjhdf10/6R+cj93
TkokbvQYqEBJbmE9NvvaSKyPj1JfAYRFCK2zaMaD1WwNdnMKTNfoPQMA2wdp9UlNUE8X6t5HENfc
D7NE8LnpFL3CTgIjWPWDbrhuYH+6La3ZbjEemQuZ8D1VWQlVM4LlwXgBjPJeNmXUnGKUmWnFV5rK
EIZE8tMrW5aglOhmtENyFhPun7Qi68IWJkTgylQcQZ8U3rKEAVG7Ik3LisO9Ft+v+5S3mtf2Q9b5
Ld5LRwEN9K55qvcno9vgaW0PKDRArrT8xOIRzj6CMC7XvuIuSoiPeDK9ahs+cLbdvJd6uzo+Z2iR
oEHdLeY050wTFia5tFWtxKBXmE9A1i+N8s/OMA40vhYduyoAPQuzJZJEyjYbhloosOAMiwrPitWt
AJZAG3pYdjczGoToiiSOhks60cjeMwUD25olm1vucY2Je+8SG7Rn4WIKDztS/mGKkJ121aqejUCQ
fXtTdH6dBKgXHo/HUS+NYJ05+9U5NMvALNbl6ds9XD4OqCEajwZwnlsrQIOUcTrA9tEUeeLzlxWY
fRZhy9NELeW0FOE0ZKffDKv7lm6xnjDjmqzRpOFFUrICP89XeuCIpzW2MR8OFG++eOP/8vBje2ZO
ImsVrqxUEDGz0hDNCjhM0EoKJ0uCwpSzwimaJAqAlLyNT9Ctp6opllicXzZvrGxcOl2wjINmfhdG
+mVSBwQXfcScHnEwPitc6lbwwdTLgAlkDQHtE+YMzNVxdVSMB+v5Fek6QzJSd311Bj3LdTfYA5Pj
8z7fP5EsqSAKJrwwn8wLkiIS33FJ/FLO1W44v7yglWYE/j1gmUcXA0k94FP0rW69x5gZap0TEt/O
d4BiIlDMKNKnfQWJedjyZVPLKCtgSEmQnUhXMDr/dcyM0NYs8cEBnMaJff6u3pI/RoWNd98dVmaP
rUXrTF3sjZ1JQyJiheYatk3Z9pCG6WF7m75P1oCoFnV8CsMagEfBNl3ACeO/79Tr9L61aKLgfofn
Mrr7eAALKuI0Qkr47S6Ww1b0r92ZCfV0y6/bbWaJWFGxibZXS8OD4OrwmPmj5ex+X7JbsoQD9+Wq
HTsJZCXdxwGoq62qp/Rdab+vGciossQiNS3LwBW4vWaZEvM+q6DiOfUVMsAfWlesLuz4PZq2vnPj
sfVOqFk/31fy3w7nlighUlYQWtlXOGSMnfKxtv39CWGJe5/GkvxEXuQ19A+r6i/UTixk6Bi5VCb5
DVZihabkYGYJk6P3ySwEWmhHn9EhNDTNrlFdFqDTGFc7Qndf9cxho3CBpUW05MVPi/KtbbilRRwW
lwxKrF1Aq1vn27OW6fsS1UfFDBNLWL3gYqyBaYjd2UazUY2rKa95LIGyLseVE4Rm/D5iEBBr1KOt
ZsW+qRw6wIhJGF+HNfFM6pN9UtB7H0scctMnYjo0qDcLeroqLQ9L6hSLX8n6unB8g3IMSxo1PwXi
tlTsKKVojphOe7KZHjbNUhn6/d67lT4R6PpxM2qMCOlP59xh/DkAmoJiMB4DnJb/ff7tlhgR75bK
UIZd9yO9aVv5xrex5KimBLRLpm0utck4zBw5PM0FzU8gUnqcg7IhrUS5fAdRjMfQPa/gl25/Pw26
azdkP9XaffBlvX/Xm6f7149GgRBTU2NNadKDArqwrdgsXHWCeDFpUdtCJD4dx19OCEkNjaxUDOBV
z5K9f0kNuGZbfW2fMpsaKE/24ve1+UuJiHsCHzMKffrD0T5yYuBbINLAtDO9qXT5gv6lNMl2dvo1
y8aCVoJSbcVAK0Ng3OniSQYeCUbMArPc0AYpF6oON1Iks3hDmRVSrEGKT/WhRG+Nscv2gWncV4mF
GPiWCmGR41BMWk1GtUbCEq2P0GRffewgRguGYiYUR0bliLDI2Mgbsv50WkDQsLDUYvicOqzdfyc5
vHwn4B9W5FnCmMosE9QSdk7gJfgWHOCfC0wHMWbC6rQOi4WXGsQ3I0WY0i7vlTLhfkghc4A5vfDZ
N2Ob2QUYQ3ayGi1flANbVPkZRcJM1HLAB0WOqle86s2PxOvXI1pWAhtobPcpLVqLGSHCWih+nddi
gkxrab30io49WalB62KeLMGv+zujQVoKpq2iWEt6lFpfUtymdE0RF40JwkBIF75S/AIZzk06LcDT
kxWqF7TOrQUQjlstIIwDJ4xSwzQQVf5SoYnzLTx5tYFuGEQbwP5YswaHZTsVoPMKNMDwn+LrNB8i
2qptvcoN/oGtmg/Jai2tuoByiBN/dwRMPnEbTg4vZQlt8cT1iEcudshQIR0XsDJv2CefuFp/ba6Z
CCJPba57b76RImbBDKXpqQ++iEEKVg+t3fqoY5DTYbHb5Ct1qJeectI/hm5moAEK6qeJ9mPINJ31
gPkF6IPCfc1Wu0fjsgJY4JEWmS+QRAYI4GkoCSvYWUYol5b2NbY5NpgEHAGmaVwxLHY5UaKOJQsz
lZDwRxI4lSX5UvogjfypAyJDWzVnFna7gS/AIFNqhfq3T5uxW0g4o7yCYbAJSUDADD3hEMokF5kh
hy5vamz8w2PKQ29wayIgDSJsOuKMzMwd9ZhddRpYlbhg2m5IE/6B4fNIykUY0/K7NRmknvqtGpvT
F7yEHmw5FjHozK4EvL8RmorR2fyDeOqN9+TU78QNBly3WDk2aV5gp47yQImeFnoHbyVDuBVeaisp
m0pPEwIFh6dDgq+RrA6Ya/ZJ3Vk7fyetaGXRha6AiaqEdhSEVJiaITxMLtVVmUewYAIoTvuykx1m
wAMLbYMKsPqU9anT8zVjSkBlG6g9xQthzw11wttIGaf0lY98NevwDjBlOBdRvNWvC115y53LMw0n
ZSkegeOeWi0QBYuaTDRhJX7RNr4IdiW9WnFm4+DdoEtrBii/gU17N/CTDyPMoyhz03ZjXoMNkwjD
XaVN3yYKygx4cikbG6P2PNYfxftqA8DTHeMUluUe0JqpW8YrYCUfqaHyJL87H0Cyi6DyEl6nOscV
b08OkQOg2jeJhwTebp2XugC0mx21N326RyRRhUUv5LT/geXIPFE/yllYCCqyd/x6sAAvgJTV7gEV
xuDP/RBioRAhi3NKxI2uJYWNoylPmLg9+hVSuMDRLpGaEyY0i+CcozdyNICIYzFvMRb48YEOlGvD
Vc4cfa5jIdi4+RgioKmufNJgGhe+EEyb2G9l6dtpfVtryBs4qwMtq77kHubME8FNnlVirObKdLYX
ON/n1xapUJMiYRpThAYnLKr9aT6dJdZpeZk+NgaAIuKVl6/iVfU5ofIUihmtFKcxc/1VcnjTUjOD
OiHG/y5a46iRewboFstzEgm4xfhX1peiYMBg48ub6r2hSqlhsGJn6oh1pnhnQqm4z/zCpN8tTcIi
F36M+YMYNNmDBLXhTtNkugXI1IcQ3fod5hDQV+5T2+cXZS6xkoreagw8kfh4NSsjzVpGA/a0YIGZ
oa13tIctjQIRWYxFjWR+Fw7nzI1NzUh3hvZ5X3ZLlk+Z8UDoDcc2g8ZWEw+68GH0Du1sFpX/n99H
0wRs0Cwc82P2wl8HcGBOO3CL/VV/NfyP+zz8+D7CkGGJDYboeQWpZu4ndpoRScsJLEDlh3O95h3R
kkDpmGw140tGg017oFrrhWO5oUdYkFG8Yh6GAT3tNCUwkVCs0ewlrwKnw2ZXBR32LKq5ZwqXC+Za
mjoP0XyCaQ31J2KbcRlga12Icu6A5+zlqXEaL0Oo+afeChhRpD1lFvyRhGVdwMtDfVPBFN/tsalM
hI3C/jCcA7QehmZHObGFSRD55vcJCaYcphLHjBvOm433U6NAKuWc/jlfDH2l/9m21jbZ6q8YAzBy
a32qvByYzp9IRVAsh7Ao0xmfhPrHWoRlxti/gv4Cz+6OEcA0Al3b9Xp8Oh6FGs5pi6lh/RTlerY/
favH7412/tzQkDaXUiIzeajkNVGYa9L2GUo27CF86FfZsd1zbvYZIGNxofC85IwBUMahVoZIZ7LT
t2crxWokZwNkX9nTIlhvP67OuX3uN3gmOY617cwCDUBXRDsnbfX9+URR44VQEpAiGjASWAk7nn+O
ZKbGo1KMDTdexp9M00Z1GECDMcAzzXXGuQC0m5a/WAruJE5B3Iz1N/BHMhG7dsk4TAsPRpg4r0Wo
o+nttjrzTx/7y8HWS3OrVPprdcweKn1YnXKDBuC1LPDZBxDKLkr9tczSejxvXvpIDzAv8TBY3kdh
25lxjIzStBqzKAFXZ615IA4BNWePxCWtRe8ncUxaybkcJqs2E3wtjoEs1OV4fnryiu1brX8MFyPQ
HcZw0JwdPGAHeot9h9MajRh+gHLu1GMgrlrPaj5WEIP8BuWGwXrba/ZH7fX66isyHCvGu6kyLqcT
YDEP1Gu+aM7+ngCJUig1SZPx2kR786I6b/Hnm/g4wrKtAMvXWp35un4/rTv3ew1g6VfA6DzGOvUB
v+Q0sG0UqBIYhFL4n96LmfhHUavjWBohfsmWDTZFZ3V1Oj9nPCYzr1YHCJRTk+kKxWssoDygQikC
YoFDIRYjC8SpR3JX5cjrcrhuDG+EqCvZpZd52OsQ75lH5IFifa2tMXy1dt3GfXIpt33BwAIRRcCs
DqatWJkEDBDUKMsCbK5Ah4AnGtG6NGHQvw8U5VoqKM7JkFABpZpUqjSCSyCw6ig0ZG+VFbzS0/8L
4cwNHSIr4ktpOGQd6DAuLKe3/+gxM2iMjgXt1U8Hl3Zpl0Ib5K+RW55MmAYA+dtLKwRBObSlxJ2V
HLY63K8c3BYA5lhr4/5J/c4QKtAO9CljGlpjfwEmqqnMl1GTIFCza3143RojFf3n99PglgRhiH11
yPuuSuHk1uNGt7br3WmgOLcFRbilQdjaoIxGplTAxgSqUhorfTuYFkVUC8mJWyLEneIj2PPwCkY2
jC6+7pDX/NkrRTNbC1HBLR0i/GdYVE4vNeg8eQIa2fIjbaSFduiETfaH66VoqunQ68PwcpKP5v9J
qX4YnNk8DatGxvGC368RUuU69ume7hNYqDHeiIjMOUdCizRlCwoSEI9iOzJC13U/aSdBkROZfA2K
MStbCQeRvGvvGEumNYctZHdv2SCueRgz2XVEqwLiUGDWOhDVGlo16AfacOMCoOMtpSk8mx2JFF/w
4hNBadx7L43x8vIWGu7+YnzsPbtAt1+Pduw93PCBclC/HcEtXeLys0VQ1dJ0+bmXt4cWW+wsK9Yf
KTfzt3meiKDpSMMbCdaSuDB5LF8jv7qgAwsZYhhmRHT6+HqfkwX0ilsixKUZtZJnai7/sZSPx/20
O8s9HgOvuZrH7SEZTa0ABF4wwcZQKFPYE4nHdAi8Jr/iQTncNkck4rc1wDPsyMF+CoiUO271Z+uy
Qv/+I4rfyut3MKIZUzUE6n1YyPLcyOAnhT/TooLhFa1iIegn9fEJ+xZ0e6U/KAZgs5+tnUFT2v9g
CP85V7IXvVZrLQhzkCuxJAzbsbvNwfxXpuovCeIG9qKM1tfpdW0CxfxiPAMsPRYpB7hQVLkVG3H5
tCtg8borDtAzbdv+4h+ch6019YHGxhMNJoN6RsSN65VQUYYCQsPbdrT3NodDcio3d7fIimBJElZl
0frvfsfZt/wR3rdl06orJAhx3DS2oZ3v6/9/sJJ/z4jwu1KbC/mQ1eDoJdl5GEs4I6Ooh26xw2oD
Cq3pU29fS7esEKYkQcEv5i+Qnun1mNiKbXRiGbp1ilD20kyaA1jo2bwlRxiVSyzWPitCMzabTDc9
HNdq9dAaztfVPSK6XGMCQUPXGc2x/Yd46R+Rkj2rA1uLWc6AzSwwpLc1VFFF9ap2KeXLZQf6lwwR
N1+wm0HCHAdyDhedXcl70+2oKfDfZcMbEZJ4TUM2RJUWTvpuvti1gRI7HrfYUozlcKfCQUs37dFB
Y4owGdIQdslQlsNZfpTwmrNXWE0smg56ToEVatBESD0qwngIMndVLhJUJAdmmBl49csa4zeHA+Wo
Fuqbt3Ik7AYXCgVWBoMO1BA2A/kwlOsdbNhzNcDdUAeNaP5UIoxGrJSjxgIM8PyEDXhvP77k/KX/
QSYKbyoDS6Vp2As0dyIRdkQDeFAkB6CY6Fjf6NU2fMqe4k9otl4iDEjsI/fVFNCOFxOFtbO+QnYN
Pf8YLtioFu0eL2RXbg+NsB91UvMdp4KlDci9gV5oH7FP2nasHEVL3Ovvw+cnS9nOvWjueV5FPg8A
tuLP43UWBaCzs0Z8D01RGv3yAvCW+zaYX7zRs98nNBFYirkvtbjRgv6Etqq3t/0KGRusM2kwMmhg
DIx2o6cb+8vozwgSqthjjInjIhCcgA0x3j897A1btWhLIqareo8OoYCpxLNS20BwEhacdc/3xbZQ
DoMuzLggNK+Qq0xh0h+xmeo7Jg+23BoYfK72AHx4muYtGsEZMULxGmWo5ZbJUClIkTZAspyWmFi2
R38p/MQ5My0LmoC5KDHYKZBD2sOsf03mCMkDzBzSbN9iimJGi/BTrTAACdDHwWh2vC9cZP2BnftJ
Cy4o9+YnZzfj6Jr+9/ELp8iRnPvHv5Buvjn+H3s7+/WgZtsmnYLlJ6zSncrsb4lrn0tn5SDTuh2N
zrR2u8zMbBevPBprC/nGW+qEl1LU4XrlNUhwg06KcZVyGPqoMGsCdGCj/gDOiPvpnh7ZDbVPkaKI
PxZyxraWM3kSAHHprOzVlYRsJkU3luPpmW4Ql7biRia5XibOTCSREX3u8ea5IoPcmcZ6cP9FwvhW
ksQ1rlrgVAGsakplAQ7Stv/L+JmWZKzNw32dWc5ozXgjbrGk5aKSq7jFMHyWYnDOq7E+HK6vFDKU
60X2MleSqBTJJMKo19nXKyoNPjZhGbxCe2hRDDkJbNdp5TVtppfyxmQtyfXX+/LlsX1DzyPN/tGc
FFnP6iPuwmXlRCrTn0r9urWlLby9gjQtJrOt5GVNfQ4v5lL+nhaZFB4AuQTgHZwWskW6WWNjXnXS
PLbVa1rf6HIUMyNFXOe65JtMinGr8CqZHiVfgCFAUGEZ7vfmQBs/Wk5OzagRDp9V45GXfDBmIofv
2ZmFgvDq+P9Ju7Ld1o1l+0UEOA+vzUHUaMvyIPuF2La3OYqkxJlff1frnBPTvRn1RZKNIAkCqFjd
1TXXqspZvK7c1UAOPsKG9edtoZz3P5EtwuSgagL2m9H5ctvrdSkhqlQABHJXHh6XiBvkJcG2Q9vH
DMHXV3fNxHHIzhuBb7L0kif6qowUoTTlK9nj8Q7DmoD/c+Fs29itCmfb/rI6UqJTSPRRLhE4ymym
rkCVyzd1JnaJm8bI5Es9oOO63iSPb9sl6W3Qf9zteGP1f/NCvmkxMpQoaR1qI2itnwE1Tuv9MbbM
L7C+ewPd6cIhvn20fyO03wQZMTqHKlYZ0aCWRoJQm8AV0p0F8lJ7fcehxZUexmVUTlal6wa1tuLi
iAbgLXVSA+9l4e5+ufBSXcfncEd/8U/n8Zs7xg61ZpskPfWKYWHJCSKDGvbi12XBxfv7G1v+TYmx
QOeTWJWlANX2XH8YRMHrWC5yf4QH/gKAzhG7ajHvzWHvb8zsN1HGFBlR9d8kZ+XWzjpCqd7ckAUa
4xvb/tSW+9D5fObiTFAR/PszRSfRz8dY15HaWtTHvDgONsttDf8OHUSV0y8aDn9/453/jz9DZNVN
ZJxOJxpjvFl3gbMkKnLh9jXS5bVaKPSobnHFqJg67jAXFdGg0PGcO+o6P5wWXrx+Q/IRmRHwt9m4
vmTbB98BQIIfO/vsiZfams/a/aVqDHYMByrdOF2Mqy1Gk81jTJAnIeMKcT33bOnZ3WKY0TStYGB/
w4UKLMaY0JWd+wh8zR3HYug8Mox+MZVQ6S4dyJgpsSK0qh4HW/k4YZleFuO/aJ883O6KLHMTn7H8
WCw2r6sV4pWD65Jl5AXOx8cL+iGP6HKy9sXG/gwQzK5WLsLapuCF0fOJo8kFMCpK0IMqCWjW2QEe
RrnESIQAt2HPUUvzvt23XDNqKUbLdh/QZECB/nxbeBM9e+/zZtupxrl1wYxGMqS8MEMa2o7LsxMQ
ClJ0m435RMrksBj104ZyLVc92EgJknr7I3o1KOjFA/qESY2nunPt+B6YMIf9mgsvNe+1/nWEbLk0
KbXAEmnktgXVyrZc8cNehTXHOeaodeMqLxPPIzWrNOlprgiILNTHgre6aClIgnuxD5gg45VWOCrd
YMunxdAjIk2QClu/nencBhysh3ug6ROZfK2A4XlIODEwT+SvZeMJi03ZR+J4rdHpq6Aj0h56QOsQ
bzi3xYVLiNE4dSSWQ03D3WIRvMLcA67TP3AF47avaLANronYp6bSQzCe1yUGJq2d+BofMnt/9Q1v
czTTJjb1DDFq8tMUtoIcxppApeN5u5Vg8k8A4Vtge4qPmu3B9hUs9+WcIsdOsT1KqWZ2kpXjENcR
VoVi9U34uOepp9teE6B9f7IVApqxxjoHWnqLsRTycnc6fp1fAOKKkIKLW3VdZHVDT1091In8RbXS
5VIOie89522NNvzt3ePyId7+fszuHtAzNCjk929C7ApNloAdsDbrQ3oYfJ93shxX2GCTZ0mF6DSn
T+/irI9vd97jfXvCPSL1Yywzm+MM817DNRKYsD0o8ZidKduC75URCXzAz1BQKc5lcqwAmz/T4iTU
AMZKIzYdi+m2ZknGzBE5Uvk3ice/1DGbSEua4L+FEA97TFDgtuwHYv9aobaOt8dzQTlv4BoaT45u
DP+nSNZbVKCDe6BL3H7YPMfz+vAnFNoaWZ5KxysbFg4SSnfLxKvXH9D6tNWX1/TK0VhsNq7PSm00
e0hCvPp95mP+8iSAcTa08qSEZ1rbdtDHSs0J+mgXLr0ZVMSe/+XBMaoj6rMO1hK8YGzp7RH5TKyR
v5Yf1qd3XjqJwxibIcvbVBJbCbTW3Zf8etl9cZ7OzJDuD/XOZsaaJs6SnPqup19b9N6m9mLpbdWF
B3l4CBeozZKdi253rKlH9xFHBLnEmYCkFNAbe6nAXeEekct/fPOctbqVzk5nj6UbNHvzzh5enL3/
dci2SQHdsf6XKorNndVNoo8m2gigOxxAmsFVRS9Ehj8cXueLjN+O5HUEYvLcLrkiYbkOvcn4F3qs
DFs+oqWLQ4UnLkwkgtAqKXoaTJ4Lu/R1UjwOA4cERzEpjD8wRIYZiyl6OhAaxytj4fNUBScXZbBb
IaXcSrSwAoXj9rQT7TdSIjEEOL2FsOS8ZI5WYvvDGkWtG70Fpc4GbuwmJOniYXG/uzygrM0hJd2O
VK6x+eT6w7RJuw46/dFxOp2MaLAmv5BOjDieLkcAVCZxkQnnpo5HcISIrgAQFSIGlVPl5aS4AOj1
03VSBLE0swGZys7GKKpzh30lIfmNoJZgQGeHhfao0VfA4OdBLM7HDQrg9y2st5TNq+BMzlAOpcAI
qZ23/GcvdR915zeyJS5K2jRl0WDw+valzfqIE3rMawp6IaqSHHemkXXvW0/p++3fn4+8JgSYt1Rj
zWWGGS5IOmYgvLd3RF4oyWWEvO5QsNqv/5kUTggydjJXjNRsAnqCZLlcBB5aikjgDg+3+Zp9VhMq
jIE0y1PeFzH1rUcHyA48lT2bWZj8PNVQEzGIwiyLrDN9Svo+XmTkmpfnaDmerLGOMvBY/+uxH9eY
q6ed478RE2/si+0fkJ7h8TQb6n/zxHrK3aiYUUdT1NHmHVdjYAvSWsd8ruVIrxWvHDarwifE5J8H
qIlWLsv/IeZsM0/88B0eP7PqbkKCqSdkempZ8TXVqNrSwwtS7YgSeT7yDKwgnJcJFfUnI03WVqdY
wallzhvAsH/3GFgnbrxEf0tYureFmkuM0QbnsBsGxQQx53i8bE5k3dkq2iY99VU0785Lv2o8DkX6
+X9EjRP2WPVwzmUAX4AiXRZXLAhStARVC19b8qSdd12MXgBgPfxZ2u2KSjamWNAvtNBQ992gYoHY
0Fp2GMN7vs0dTwgZJSGgsyIvavqK1QsRUgxmcOs+vPNjFIUSW2VrUSHMl/G2X1t2j+baL+rcJfib
I/LziZLv22Jd9Wbs9bNlgdrzFsl1HCFQn5wH4AjgD8o/dHgVEJcNwapIzlHO10knpBmLnMqpkAwW
BAWrKZFwxqYtJCs72zqUdyEZ7j86r12NK2UbpnChff/2Rc43C0yos+okPRftiTZzrt9OvytPg4Tu
TfeZO2bNEVLWVVfHIZSLEQeskAAglDss1JU3K/8Q8zKi81mSCUeMXonl2uoSlcrmlvbOAfsxxVtY
obgFsFrO6c16bBNajFpRT8pJEyP4ABfn2LioNcEw1wSwqJghQx2GQ43z6v7w3osQa4Wo6nfQF/ge
wnFbPqAagfo9FsBx9TPHUrOevKZrgVAPoNbY2zMJXWkBeGjOu5uvJ00OkFEkBhhqzjR93ayyDYBK
v5S1diIhtvXugED9xfWheEwxWqVvAlGMDdC7zo5mjvUm3N++JZ5fyHrxY6pQpkDCuzu5yDS15AP9
rybZId+695XH2+Q4MsH686YJrGQloAwBqlna5UR/4HnSvEtiJzaauBvkmh4aWtDIw2/ap+8iTHD3
F47RpM/lhs1kkYYL3aoMowShLfYiLeO720fF+3VGMZSJIismzRqvdSAQVcvbv87TpFfs2olnm8lW
mVcyfr6xu5XT011zH+PqvLTXPBd9XuvoiKRUi24zY3R2rKFN6ZwghjN/Nw7WaAN9lbevhPoMf97E
NwnGBQwEXS7MHCQ8aS3fZ0TmqhceE8xtVCOGYU8BvBb0A2+3zVviKKUrvwzYmok9BmhJQr6Ic0Pz
NuibKUZbm2baXZQBJOW3DMupNvfu68r2bxOZjz1UUaQAVIC6YocwpNGMpLZsqN93wkbQLfwxNK3U
BMNBGJKDGeL4D7MKYEKPcR+kTjnVdA7wcfzA5mNbWUFv3mZp3qJOSDDyplza+NxaLb0qDLWjl+sO
gwRLZBuRb4NhTXklgXlvDIjciqVYgEezGIJaNajFSFGWGvtE4oqMPgU3oF7ZW+SY8Tr4WB0wwBB7
+VZJ1nteF9msaE7IM8I/6EHeNhHI34V7uCiAmL99oPNJmAkBRvaFSDdbKQBqlUKizTay77zEaZ6W
5EH8RDtevzhgMil74qVg5rOYE7KM/OOwjXAY9f6xd0ZyeooXaHatani1HP5mRXJCR/8Z2eVWL4gn
E5snnp8N3JrpDHfnl9tHyOWFCXpon19tnMHL2glWQogeFNSetddPDhl6E3/owQkrVFQmSh3bjS6R
Srd2nB9iwCs/XBsJUTc6DDyGqEzfokQPdUIJNaMuM05gKGkBXFNXNvHS3+Ei1Ja80Opar/l7UjLb
ICVrZnTWR4jfGp2Z+u9UBkKdGi8uIbLnRUSAtUxx+SJP3H06eyPB4PJa44jIvE/x18HKbOdUHtdV
NUh0HYqTlYSgyy4n+cPhwAXI5kiKLDLKpEzbMbUCLOtYl+0a5asTdIdvLPf/SlL+xFxQ6mjME3qo
W9EuX6t4lwEbYzCQogtco+SFjbMGenJ+zBuzOiPQOxUYcaevOCXx/SrkWbJ5tT8hwTyxEJu/jCrB
FWHmFBgv6RqWjAB12Vj9UtyDwx3Y4bHEvLVUy0PRyOgJOt0vLKii2eHO6d0L8W3Ou5Z5tJjX1oZA
eTZj0Hp2KDBp4QKs2Cl227dmtM0DKZabTek2nn6nXTDYjv3LHJvKoX8V2slrjy/6SWsqCGXu1O87
F1r4tjjyGGT7gprTueyslOrg4zFYLWMX6suTl6hb0QjfKfy1v9I933a4kT6VvBvahW0Q6oHfFxcW
XY6zLT+XPXlsfofEK/1AtYEW6GuPtzmd97u/xZRtD8I2UHS59Fd6BencCECu6Ub3cmSJOJRu2zWZ
LWGUsYalPw2Ehrolg439RZvS/8gI7frc/SqwPc3hOHfzTRgT5hiTXRR6UaoxnnnhPqtf9arMyIo7
53Pb35GvydOJMGZWXDXqCH8H09HCh2r3q1OLpWK3T282+ppwwmiTvjXHMqGv23v4uv3LXAlgHrN5
Foq8rfH9UQRngyygN9AIhAQTb4KCI9psXaFRLn2f0oNKfyWH8de/0wlsGUHJ9VgRB5zQNlh4hnfi
6DzOLbONNqaRnmOVnhKawFIUmF+BUHX7IjhXzPbYaIMghWUBBoIlRgEqzmZLTlQAJOGfHpLUNu1g
dFRMj9tuRVtz600ee1VmA2YNfYf7g227r7uHRanxXv5s5PgtvGy7DQCsZUur6ctfHc09PPaycz55
A4vzoeOEChW/yTtUyxazQCcwCCBFyXujU+gL4CYijQ+kZJvbTkbP64aivpqQCTngO8RdnNLzzJxL
TWyZ4ByRtUSBjOvu8Q6QCueEliSEGMoRoMeaC8Fer9Oh9JPnMThEvNiDpzHZJb2poNeXhuqZi1dt
AwTdlwUfLWA2jfh9U2y5QJaKIFQaHN0AiO6X8/bcEhtr5njan/Nk2f6evK9ks5ERE3SrrW6b96nd
oo6E4Z7BwcmtlXtusyPPL2cn4MRUEbOTCpKGj8ylS9Da7tvYJMlrH5oHe5ocIRNkW5qYYCEu7qnT
nAILmHaHT+0ThR1ar+L55hzFxLbvaJ0ijuca0peisBI/t9jn0DotQOgHAHFdiFmvXNG7rQuvzsCN
16UwljuN0yIMMtBUGiA8PGTkowaeDvBhOFaDxxujNIpGkVUhARy3VZM4IBVPqc+3GmroZgC6qGmp
7MjHOW7bXLYoCDTGBnNPeEi3rzY2BqwOsedwQfLm0+cTcoyWb4zCbLD1jia06XjZPl0/mkv1I8aS
C8vxVwnxD/6eYxr/5rK+eWQuqylFyTpRbObxbu0tPcEeH7Dg74ur4alQ/ykU33SYy6qGU6u0Aj3L
NRAU75aBg/5hCht0Ac4/wM64BGlwe4sg43XVwBssowAEL2jLo8NQmNajKIfUZYVdgVnBbLXDEf35
4OabS0bZixhQaRQTIvm8Bklv23XY0nIfHGRHJFlo789r3s6Zv9H63yQZF/AsnuuoE3GBQAGpiHm/
oXhkQGLicDZvMv8iw4ZtEWDPxguNAJ6zzXawRw95i2I7xHRBFXc2kCMsV54nNtOqBEWTEywAVQ6e
95Y/qr/SlATer6JxOXzxHh0bs4WpWOcqhdHHEEm41jwPc8j+kqxQ8z487ZqlAs+A12ZCZf2GaLJx
m1BKgWoWkJKT4QRYXBbFHK54mouN14wAS8uMlqoSbOmRyVFdoML43JkL3UNa1+FYGZ5sMDqksNKw
QxEIiniNua/45bboXW39reNiVEcbKGGealcV5RzlFfavYT3NO8VF6jF+ENs1Zo03pyV6TDJgJDnZ
grslmXuejDIpa7WM0x4clpvT7j13oEOqzeZlA3Pg89o7Z2NtAytgMd2BFTmss3/Ggh65LBP0KVYA
mcrdE1ZaUwjF26c628Ss6dhuCoxBbFVg8aQxKn6O9IGOMzvQG+17YQP3CTrZ2v3WnXu0roZesw49
ffcZAinSdDklqbk3MCXPXGqunU3UQEAeG3EKdO1Evzn8zemQKQHmyqQgHsZzhOrQeuu9e7/1Ze3T
Zk+UvXIIyOez4N0mOJttnRJkdL9knHK9O6FWBICXteqWfnzv83Ye0t9gn8KUBqPs+75WLTEGjePR
c3oA+yRnTiQ7m1KYkGBBptP60iUKvRjsqj8kL+cP1O7Dyv7krrias5VTQjRwmij5tpFaM6bz9Ghh
D1aBc4/mkYxsqJ/o6+7z7dvhiBu769bsm16JexCrXMzTujyNPhs8YNelJiM1jNonm8GQwkYCXq9I
S+AGRmalmphArLqAl71QYisrLz02JwhTetT7mR6ejBbfLgY9JSbJS0aifQ5AydtnNlusmxKhT2xC
JJQuXd/KIHLxjmt4UI37lr/GrvxaWSRe1hoy4h14+/IDEWsjz9zJ/Wv6jRX36QdQwzP5gC6sY10T
RiiJFDmP7ft5QRCaSQsyur4vcdpXuHfImLGqEzRk/cEuiLlbB6DY+iNNqA3gkqP9Zt1uQ5VRd5R0
Q5FNGmZPOFNkSRjPHb0/MHaU/qsEkx0ZXng64xqS/3GKE1rMQxvQfH4KKtB6XmOp41t5b/jJXR+S
yrkA58o5BC4axA627gFgDYaGm2SdP9jJBzDCmqYYceokfIBzfAsAIAev34eHavD8kLlHPj1URl71
8FQopxJ01gDnKF/Cw+33MPvmJmww0likQh/0F/x8hthFXDaO61+44Lhz+ZUpD4wQNlFRAO1Awlmh
E+htSeJFa6vO5iXHuKPdEGnZcZy32XTElCI91YkojmFRnIMCFGmK4Oh5glt55HDgzsfwOGMMch+r
nYzdCRSDBwO5FqjYK/Xh9hXNWq8pM4wRVo2hlzLkkqlXg5k6rBdUifzCUYyz7uCUCmOGu1IaQxSX
QaVE5+oIccCq3vXCfVr5ocdTFfR1/PF84aOhocY0MULCENOLHDM4mgJiNd0+4EqoCvpQiJyTo4J1
gwyb2LMCK1FFSQUZ2uty7B1jpxJ0HqNw9Y+O75sjNrlX9ZkWmKNBOfK2udOvx4t9b5MIbu5n///o
2Z7XthOCjAIKIzmVtVCmoz8YLzq+K47qZOhK/OKxNtvSbEwoMSrolIlYAJviFPGUkAGI7iuMnY9o
L1jfiyjrQr/GB3ENup+6y3vIHEFhc32FWVYm9noDm9wJ7sfF5rDyv7SlafOuj9qLW5LCqChAd1vp
2ILOultZ1yXB416y9xra2W7L5LwDMjlNRjXFsZxWZwun+Zwid47mK6/HrJtlLxaLHd7a197nQT9z
RYXRUqVeF/05hag4F0e7Nn31nuLIy/xZdla8k5xViRP+GG2lRHJoRjUegtPSQXNlVxwFDVqe2/zL
e9yMDlFH/ZwnJnS8iERAuxR22br62H11yCeeuetFeNemMs5NK0hlcupxhuc35QUzQapCapc8uVhA
meHf0IRiqos9kt9QNWdu1nbWTH8fKtsXXPaJGksXUH+uXKwQDHfetlkoJ3KOybh/FV/2z7yu1Hmr
MyHJ6JcAmI25KFEVfSygNB9eoTW/gJ//zL1Izhtn+4SzE+YIz5WGo3UpLmZZE8FVX/zP2w9v1pFC
ky2W0SnY1yoy7w4eq2mOsol20cW48/nzfPNcfP8+88jSWpT1Vsfvn10HiLgU/r/xBgfDg7f5mPc8
J4wwDyzG+H4bWCCEzmTbSR/CVbgdRVtvyGW7R5l8pz32nF7rv9Eg38wxb81oL1kiKaCpAU6YiC72
26Fi+2GSVXQmn5/cUfC5ONrQFciXKOHcTOYw1bQb2oCKBDZUC+/53elJQzN8jbxl/VRiC2n3wp+T
ozz8YQJ0yzTRho1E1RVaauIzyuglr60gHukEPBCNBaL5kWTLy/6ClR8DST1/n9myaHOuU+WQZd5Z
dBlbK5aTES4khF9K7Jcn22/WvsLVmBo11Lc4ZAy5UmO7iJyAlKO/FUTxcgfrFLwHdLa//EY18t59
eaXrowPytFqt0CZ4pDEHfAuUij4/gYJl714R5OyhAThGcV6+JmdPD2ly9iGy46lZ4Mu2iq9B1eyw
8wsYB7xVzVw6jJlvRABUifSOwdq22MoKCZd2aX8p98Vadzk3O2ugJkwxGqdTW/0sZ2AKLuERe1wQ
5e8kHGBm83qBZ+HksITqL9ll3kswRq2pD5QU8EPMxVEByn6YusHGp5govm8DFrQmeofpbMxnU4cN
q3LQk9+sEShzE0ezqnbyNayGMqJQy8QUp+y8jWul8Sz7apejJzUk3DGTqw94S6wZ5VQLRi3JCsjR
kuboRN7yYRndmbmNdFWcOD6UYmCbsl8CSgBifFjRHTr7Z56rOmujv7lmk4xip0RSGkO2cAWd+4a9
o16wURYYiUYxkG4m+vxn8c2EJPVqJ89mrBJzyAZwHqTEO6/EhAhwDhZujP0DvvbacEvvnJtlU45h
EGFGQgDBtbqAVyCdUKBYiesYO3UAMvDJS/PMx/ETBhmNpSaXRB5bSg+9zclhuPN9wCBytA9H8RuM
8knLuC80A0RQbTwBfBE1TW5imKN6DUbxIIcuJ00d0k2Xa8/yNNF2YciAmMkDMuCpOIPROo0A2ylU
4OYZjiK2RPQkBLI4nVTmHNs1/3vj3RmM0jl1Roue1ICW2Ts72RgYJoHWQSpV2okAPa6WX3vUWAJb
d7kuI8doGoyG0YKmEoULjjPF+gEn3isPdFgOMwN2LpB/p8YNRr0kqh7iYVNaF7I+buXcFj9L1KOx
lJFozj8L1r5Fns2ilnleG3lKjfRbtUifwi2g6w7A3OmIsOGlYebdrL/MhsnojziPTmVXQGVtobO8
9xyhaL4GOmR88Nf/0EOecMZ4OhikHFIBkCi04y+6GxHr4gR50z48+TcZldH3lmwWIVXDTrrvDRQs
0E3oIJDn4elzKTF6o+lkU24ukH/MxVzzfwCt2SCLv+bq+dnYYnJyjPYw0jBVEjUaUelBownwhCh8
MfwWXoMJT9+ajPKQ8zITEgWyvj5W25bkfkkAIiNzh1BnWxQmDgvr4AdqkeenFmc3LKKCwBmLXcE1
LDvY5DUpB6e8EJ1UG3hLn+so3lmtfftVXzvfbigvk9EggmEVQTJATJCFwVyfbitrAVAETuwC+2oZ
nO0AMLFehy5KOXZD2/RhUUP4EjTe4cPbcGWJUTKNJJ9S/YxXP6w872xbA7YNA5VWWKJ0gT1xt5mf
z/V+yxO7kzUdseVZESFPyBxusQJnCWzc7cOLSbCNyVp+cqhRoWGP2lSxQEBXTBlL4BnpPTey1o5G
BndQcYqtgumuhR/f5fZnsv1EmMOhNvdWptQYER6RXStaC9QwC0JyJ7ZfBngn3Ah1LmE4JcMYvzEr
WrRwnK5Og0BSIOn5wzuv+DMrFlMqjJTmUR7nnXb1f9ANHwN4C7DeKDNxK9ez3cpTSowADudEStsA
/FxQt6tHLLHCMLJNuwIRP3whZrGwQJF3V3MR0oTo9aMm/mum5cEQafSujk4r0pXuEQW3Q4D0yRNC
HinG1GnmmAMXA6Ro1vXoWEhfdKQ6qidQe/7Mjv9OCtn2fENC9uJCLy5YRAdlJPoJBVdaBkh4oAuz
rUTTQ2QM3gX40aFZgbNhccbg09rDOKiJnQFoDAyJZjlntJzb4pqSN5YG+nGDazaWCwoy6w9OP4Sx
h2kkt1FNX56zdeqagDoWL+OvL+QMkBn9fOY4oLPdKaZqWojuNOztZoFjo5OgxUKJ7e0Kxl4hrf+D
x+HcJf3uP/XXNxnmaYRW3Qhmm0N/YSIJU9LAOHuidRaeN8ahw74GVRql2qRPEHFIuA+x6CUGQh3B
wd1maNb4Ts7tepGTZ2dEqNSHChiC3fUoPE7v90DQRjaP2hykBda85Ovs9OGUJNXaE5Klhg1AZgaS
6AIG/sjbVvFOK23bLEWUyGLYVec2j7MtpFOCzKtQ2lYwu47ymN2dAUDr74cFhwTvvuj/n/DUDeqY
NU0Jno7jJj0Ta5/AW6JNls4nb/+KNG9E/xJCdmYlU/VUFFvI+vMRKsvRUaoHJo2PcXkOV1Sab0j7
ddx4wpVmiqEux2caPzqifRfZxZlcfPXRWH0djFe66fL/seuSxx1jTQVN1gG+A6Lj3TOQ8GmKOXHK
dbpJHwGGwesTnIUPngoHY1bDuojzTKLSePTaQxI4cPOw7AjF2pfPry8u5Pm8S/J9d4wCEasQpWEV
5CiIxNGBr+kbdvfIVSCzPompyMCStuBviYxADtWp1y+qiVQyIKe6veZqKzuRvWzBjb9nOZpQYly6
Rk7V0ARTOEDtJcG0ESaNhCWGyzmqaq4KpaFdVFIN9J+ZWL73843J0Smvg1rFM1YXj+W79dC9Xs7o
51mH77flfq7A94MS4yD0F10QclMDpfXxznt/rF8eLPf3B0GkD/jvzO6IxvWMZ94aZmYkUTItnRZX
mAsLxKg4F6E1PurI1TwLpLDPnW0CAdU9O0+Hclsu/jv4+MlTXnP+HmpgEuBmDEUV0eH382DjYThJ
qVqItEc8WD3Shb3kdXB2v7A/gQvIdsUDY5TKD2qM+g/LHPvF+0a8pmgLLHPCC/9leRV5D0niPQB8
JLtua3v9ddmZHubjShugGf4aodbta54LfXQZjMuADpAM/SoGE/UWt1rZ5F0konq23sruWUWFGl61
CIr+l7WkK2w4FKkyYXj/QZG55Foc4r7H0oPH7B4VW8MASCbSwWhGGl728Kuf+YmWGV/3B0XmdQ6t
kIRjkIi0FLlVnOCRwlUh3cJd1zrnSfygRPX65DTz7DQCmTWFFLXIz96NoyN/vvh241uPn7CDMkWF
s9HGybNS6ozB0GVJtoByAlweiPBPwpdCVhDmZRAojfReCyEeN8BAcbG82yCwkIlNq6PIyqCt/rww
X02U69+zF2thJ73drX2sCQGOsR09lw/26e7gtLy04Vwv+o8vZC6hjU7dBcuE8IXNCoUJgPxvIW/j
ZVG7AHjD0djENjcnlWh0S6H5Dhi9lteQPqc+f3wEcz/nVE1PkYhjAgaxRjDpipqEZ5KE627R8/5D
yCf3wRjwJAmt4mLl4BZRd3uQX0+P7tPX+Z0X3s9Vun5wxJjubhzh2kXgqFk5jm/VQItGtTbYb9ca
UUiEKcDSS7cW2v3h0S6wlHaLDQ8QCOHZSH2bWzWeC3p+fA9j2+UUllhv6TU7zrv6Or7rTk4kQBTW
pMV8IM0ZrQOLk8CZi/mmVNluFKEK5CqTKNX1dtjFe/kMLLfIuVeXi3DTI02AnUaROxBA7qOvrlp/
hs6wbt55qm1W0XzfOtuWkhhh1FsmPmNAERFZEOywD7we+ymxhv2To0apw35DwliYtC4sMkvPziLs
M557kDjtg4/EBHcqbF6nTZhiIge5idSL0FwJeUiLZwqRQqTFe1vAnAUmLWwwF+bcLU3Xw7rFIKPS
UiDoiEVbgsGCDG66KuzRD8n7nReVRENPzC7LSOHASS0Xh1W/sHcA2rGbGBhGVMPSoB4le9NOX/5J
8eqHtDGqrKyK0Yp0vDno0yOqVxiIwlYyvt2a8Sp/0GGUSFFaaisGOAGkg0RbiD31U43RQDkWHk9y
OfZDZdQI5uOyXDLoYTt06aEbYrh8QwOqxo8WPKU1r4YVRRctU5I1Q2QYM3opAFsQqWfPCRKCBIKI
fld6Zf/kkUwIMWx1St9ZUXWhbFHbl64a7zWCorxNZq4jFJ7TNz+M0kMyrdaCAGQau3a8YaesA4DV
bcjHEko3J369vQb12ZabR5gVkW/K7Mhmopph2zag3GPX0gu2qIefCRl7O8Pb5O52mjVqE2KMj9zo
wFSQLKoJZLeyY6j0AC8QG1kO3EL3TOg2PdGrBE0cqaxsI6yLAF8K2a4lNF9r7utlwYvteafHqDbN
CDRNLUFFuIPj8YqpWrSCoDOBY57msj0/uGFVmXUBoiWVd92wHfl34AAfWC0x7dosBcf/pF0g8d1+
f1sq5xrjflBl1JQp5+esi+kZtnZ2Z24aTz7WO6d8+hKcz2jB3Yk7l53/QZDxrk7mSbqUBghiuF1y
qm3TkMNX8w4lwt1lLM0qrIksMiqkqnLRPGmUFjbdvJ2JtwxJBvCuAzd1Ngco94MtRomIY4LG+RNI
lU7t0dWJ8dnGgKpFdDt1hYdTvB7ty/5rfPIP+eLLoF01HPVMKfxhCifMMvoFW1Miy6LyQ0O0wtY/
nnnNWXPx75TJ6/+fPDgTaA6ncw0SjX1dK4pAVBgxIv3lAw/Q/uRBpsx7FUjJmAg6RUkymSdxSjWh
6jBf8aivLiXptsXvdHt6+oj8VZ06h+YO4eCa1vo4Jzn/KCZ0mUfRG00ilTXoRpv18fKIXI2yQoxv
H9Bfx3mAM9kMXZ6QYp6DGPaXuBJAKiXZo7RDJfzwyXnisxp5QoJ5BWkQXkrTBInS2d61L4aL8a6D
ny14qbT56G1CiHkD5lnMtEYdELRffOTsTiT9QsEEs2a0vU52LyaRHi5u46SPrltiltkT9h0iYPLE
a/edewqKpIuGApnBrhUmARYbkRho+kjzNGVqK2ficL0Temjsa1NkGYGKhH+oLDR4laZhJdYmfW3e
Q9C6AfpdLwv7a9+hPwNjq5w75JFjjlbRimQYCpBLifP2NpK7BdB0M7J78rnNNLPR2ZQ1RpEIgwAj
XlHWEB5uj3ePHuB7F4GvAikDeWWu/zV7W99HycZlGXKippb95yh1uz/BGUIQ+hguencVA2Mq4qUZ
rmHPjctjQ7BMCcYkDQ2875go7+m4EiQ3xgLolbleuQuMpP0mm4DsVoSi1ej6au8gy/WpPwBe61cI
lAuHc7tzSmBy4myYJpsX4SzRExdP7qVaLxYPEfBIP17tAV2CX3Yte/9o8FSf0mTcGmFQEi2rcAbr
4zFC/pS87FayH3AXis85aVM6jC41FD0M0Q6Gt/gYErpqybUSe7lYEPQrC3Dr7eQ3tOqZi8AyZ/sV
Gd0TkkQzlzrDX4vCGTYTBAgfBGC3kiPgxDAzV/SkP9uoI/CucM5LnJKjSnhiGk8t7EVVgRzcmnbT
J3bi2/sAw1DL27Iy/1i+2WKOMzCKoq2oqBgPB3TTYe7w9u/P2r4pI4xBkoMsBpSSAEacXrajg7TQ
jyv1Heut/fCOOyI06/VOyTHGKaxlPTHp48fuy8xxStUfvNB2B+/1vFzVbz53CHkOQw+C/32CjCo9
JZ2Jfn4wiKpq7mDBCLacUDDAxT1FJ7dpKbcjptsQ3eWd7fxb+CbNaNZBTkPZzCLp8XlYwEBiPVza
EZ0n+hwRYXuqL4VZKUWJI60PnQOIA1TDOTHRbCw7OUODMjqR9nPVlcOIRRJwKSgIISCUbTqS92Bu
AEGA7V+/DtjI+sm9u7kC9fTu2FZqpY2HHhuzcYBO4wq4OaSYFjxHeq7S+YMKozryUdYubQ4JeXbe
soRgHWt4L5InkaDQHzp0/w7P4aS/+KdB+ksw2JpWb/alcrFwns2FSCRYjifaWIB0NwqEX5zLm02s
KEDmRxFARRsIC/iSjBf93Gsn6bEZbEd8kmhxZVfc26bHA2aba43Up6QYZdLWtdzqViZRI+OI4TLG
6J3b3K0GyeX2Rc1q4AlbjCYx5awGQn8O2Tg6qXvxFdsBIhXHXZ/1wyZEGOWhd30nVw2IOOaZiB+6
fzi9cBQwtRR/yMKEBKMkWrUcs/SC6+kgC37oPlbkbJtL402yV7XOBRC5eqo36LFvOc8Bh68gsfe4
rlxMKpctnjMdeG1C8hws0AlP8veHB5QcncTTgA6kP8ZHTBotV+55qRekWcLh5XZuzGrK70NgH7p+
ystGGxLpsTRJ2vnjaCPrMpAv/fR/rH3ZbuNKsu0XCeA8vHLUREmWZFv2i2CXq0hxnqevvyt1b7fp
LG7lwT5390sDBTgUyYiVkTGsYNynLBNVKWfXCxk2uoCJpoIV6Bg+XAZPy/XzusgNJp0Z+XSPjpoK
EuS4UZPbgKMmKQLPW4Xgj2oNd7t9W6+ZxHdznV5T56PHJ26LMUFWE9K8/mZgjV1oSpfrK4uVa/aR
LsqqiGc6qAkUgXaJxq/FJsxgr6a/E63Cva7EY7rsjxLZp1nifYeqCrLs4ldkKM+PnWX+IpoIp5zl
FrbKVUoLHuEDGGO9vWLuEWYea6R5Srs3SQ13aUnHf4XX32JpjoQ85osai274s5wv0+XO7H1T2qD4
TvYG/Ksy4eSA73WtyWXbX/lavGLvOSoJL17rZAY26+ithVT4hsldNWuhioR8CyjH0NpBnacsgjvg
OpQEsB3BVky8/Y7YqV2t1qc/4J58/PXmb6JvafQx3oRr3iRDxSPPQko3/rr/JIOMUW6h2syQNYvc
E1lUyKInej7KIjTzvNC3lM6WBLRaFs5z/X6KsPHBZV0Vs10TmJr+z1nSPLJheU3lsYR2otE6qWBu
12AMtXtb0FHHsL7G02MNGZ/u3k4yMZOwzK/ZKHb82encdCk5J46xOJf5uSj4uiXRuIg7SCgX1nCo
QdkZYTnGasOaLZvH5MnJUY+cNAglsUlxchYyVjcbpUQMy6Gnms03TcDpL0SeSKIClLrChLtc9Tzy
KheLPBHPvHEunjNzpW3dD9OM9stTbJ8Q9rG6MeZxcyKajlcauYuEroaSm3fv3TkPhYElaYYZLwOD
u68rX7Jgi+UDFFSPUZJfpRra4lxl3uQK4/acbsiM+GmojVO4bj6zz8dWOZuDn3oBhSgBrwZirkMm
5+JpjCamzr55emkuXLPK17HJzifNBoLfB0vnkxqxS9VAhpm+gHslMNFVPbrFqvrUWO+5u0s9sB46
jxSW/zlPOQN3AZL9DkHnl/YNvSte6uhH+fj7eMbCuOa5Xy4CtJFkK6VDIYf1sCRm+uiHkCOZ+L6Q
1VLZ88SWMPtf7mMnBSPb5f5RCWskKv6Mr8rwG5p+QvXLMotDeGiN/m7nvV7pRoUM9qZDpOGslU8U
rBgSZ59Ik69KgU9cNjdd7Bviqfweu2uHe6OSdMYqctbzVmQdJ4U/QhXonDZCVmGXDuHZv6TbwdRA
d5sZGLXiXXBwvfW2/epKYITBBAZ2XaIKolvWhnXQLGOmAEoWJEUJfLhPuiU29lmZyr6EwzKfakSn
RyZEwRGPRunkqkNncINLLljvQJoVvua4I1Pb/N/aKwVE9ZXnscsbwsLY9DbOZyGbee5qOwu9i6F5
+zekxcoEhCQKhDJCvadwMNcNokM8qG6GbuKGXF6R5nlsp/dw98E50svv8mqQ5OxGbpQXK1sH+yrE
bNBqtU+xhHshG7VrIkjcxGbggTAx9r6YvZP3pQWPfgEV6fjJNVSUZsA17XgbLNLw9pX5eTOi9Yrw
bNvxcp0bgvP2fGLOJjFCEJmCIT/ptbT1AUOeha7N6pV1gc2RcUy/4/3fJzh3bXlsZeRbfMfW8dDR
JDq5kz13uq3b6K/Bq+3Ufaam2bprNAq6v1rzcDwkboO+xecATC/gcXBHl9vvWhvLjGNz+dJ3bn94
bAGzKU1sWFTIawjt3hzlsreqVhfFwBGkWiwx5hqvequKLPnmLGKjW+kv6xKblDdPrMTObHl2Kphy
4b4N9Jr374K5J9lIbwbGAi4eN2BEf928cYWHAWwWWM5GhVOplC8XfqzzBShpzkjJXfZecox8k0/Q
cyUxXGs2LJxKorw4udUK+HSIJB3d0JKZ1maLs1yLNu+pb4+/4my34EQY3TQDWuRGyiII22BQxS+c
6D3YK+cksJqVmam4cwp7iXVHibWzd6K5Tu0lHFtRDda9R2qVtDdPfwflzVyAh3dWEqXLwFoc48Ew
8zXhunms7+xLeiqH8l3eT4s+0Ufoi2Gj/b4wj1gk5Kqmbaxxt5Ep3tBkVVHn8GIqk8q9NHXWBsUI
3frG/HRCZOHR1rtOavOxbiwTvfekTGCjkKL/Z6Kb+iS6b2CMe9JM1k1NApBHH4oKGpJw9BV8LByg
vve8CBO76OsMdNL8+MUu35HP8UgaBTJhmxVKcIW0K7bPh+Z63bof+fqJYX1zYd70A1GIot/aOq19
nj8L0WpxRGl2DMzrgjUXPDdGokzFUBAiN7rQphqxvRd06ezRpbM6GodXrBDHMO1pw+YTZn0rCknG
ng+rMCbfalNblgx6gGd04e4LJ5DRpcnMqszFrhP96H6EvotjzAlDHLh2dCfdoJEeKzzQJ8Cw87kY
TlEwG6PIksDLdOzBj3LAiyCgO2fjUiVp3NAcP7vAel6jmh0i9mBmcOYi5alECp1qPlsEGS8iatyU
V8NfoHaPxyQyYU9Pi+1j7WZtcaIcDVB5MDZNR4wEpyilpoxDfHksYhaPJiIoPCqVdgGyeIE/Lxqj
8ORX8LI05s1B4/JjOfM32UQQsc8JIKUjF4e3Frp0phUfMrMsDTJtuWFyd7EsggKl2g/U9nrD99m0
VwNR9nqHxa3R/ulEOGaYJZhZO5+oRYHSQlzUYb+QcFepv/I3Hnz+CW9FnIXkCZNdj2V5FDQFQVtL
6t0cNs77fjQKmANKtxiCZ74eWGpR8FRwmY4xeBxiboHLZrQyV31erAETrMoc8Za/QH1yfhQsceD3
zbRaJhlDrz3zx7VgPZOb97H1zWaeJk6rUO1RWX4rtVsKMUgoS+7Fe3/fr9CsjzWOWxulwGdzE7iP
Rc52FUxFUjjRRou05SJYBngCvRJPWcEOSifcbfLQwGPof3mQCoUVnVY2os5B3MtlYUgrlPXRKvFY
JQYc0f0lgVr0NR9CRBAa3W8O7QpmK7AsYv5mRKlWJZO3qqxTiOQPSSdEIGzFi+rq4m5cOavfh5vp
4mIERY+JHY/s/NlsxDmRSYETluJJdeAr8GIMCb2322G3AEM7K/a7B11/G/u3ahQ09XUvBEVFxJCN
6p09GrnTiOigQ9sMq6uFgMEjWRQwJWXXagleD2dwqfPHq7FmPvrmzeFbGwqObkIp80GhEujD2+Ti
FbbXB+BkFT3pkuxz98+SHcXMg/u3TAqXsDamBP04tEK68VIKRh0Yqh1/+LlxQr6acTfO4+23MAqb
RqFWgjqGgkSYd1s99qbZNLHyX6NT6IXcfdOFYSRCF9X5RFfx8bhKlyQbjha4DCuzTIa42fB5Io7C
o1yTuusoQ9wC0cSls/NTvClfwPhhMQTNQbqK4iih0JXQx0jZBdcFaTygDQLDntb17ZBYoGrBdBtD
ytwNNZVCWUKPhvooaSAFpQQdSX3JsEUbK8YY2sy2hk7lUEYQxkUnDgXk3NeAgJLivEJrKKZCPz6w
JJrVFznbpzkRR19UkTCCRT2BODC0WI6PeOLs7FWjQfOINzyhWUE19qSr3zhWb8Mhl42DPWxL7KHE
4Ogy9Z6KV7DiPD7q2STL9DdRlpNgy24RVOSD9pZ3xhy2gQ2b6NYBIoOy8kvfMvxOmsOuqUDqLpN7
NRJRYxcQfQhuNBjSO6KD5A8qDJ3t7Y2bd8zM2Dmvjkewofdm+IIcn2yCYDvR0dNp87adGjsTtTMW
l9scIkx/GHU35XK/EMoMP+ylRBuIzmalm8O3qQDqIhrSJmv6nBy141VmzBmi+3/57/g31m00m/6Y
yqJuo1bv04ojfopuUQy3IQOSWqszaFG5t1/hq4J16DmGsl+KK6v3i3WK5N8nTwGp7nq5JTYuYp+2
vovtx/Y6m42cKkYBkJDEQTXcv9Lm8h5gn+5Rtbew1hBbtNlpiflPpuuCjm1iGDKntGm5ph5SzGyc
N+CHe39PLTCS2LqbWJg6ZYDe3I2rqt+iKMVAGxv0cgpRnPvifUrnyGGg3WwDzVQChaqjXGNkOIaE
/NTaaH0nZACMrzMP3N9KUICqE3J11YcIi3gzNlOu0DbDbgmdDfknqtA9of2YS2Kot8TKHGfwzsH+
t/GL9B1hqPLPsFyGLuvz/ANQ/lc1uq9sBH9Lz40N7oqL54AvDwjlHhC4kskyVh5ituoy1Y8Cyaug
tUrPQz+QGpyzJ9/w13GAXnMDFToXO+zMU14Yf0BavTiQ5t4vhi3OZhin8iksJGMo4ShA/uCijwBQ
hd5NxOasG5GYAx3HTsVQiKjKtXoda5gLBjMqw/dqUsVg2OQ/QOH3h6OgMNbAFBAW0AXJCawHNqIG
hIChkThW7tbm+g/mvJ7+3MDszvCFuZhsqhyFHTki6LLJIBfmAuTV3tol91l9ssSwzpDCjaH/DyBu
LO3pohte81EvpRq9YiG+GlhjXdLTwtBt7k011Y2CkoTvg1i4QTcQ1nvYoJYZwQdLMdb5UViiKNco
z8kVlhnxQUJd4j5ZxbKO+XDkv9ZBU+3KZRk1mggThJ3LzuozWqOJftwiCNNNuHdw3K3NZiNthA1G
BhinyNCQpt5VUnkBxAekbBx+4691s3BuzgY0eQw583fyt44UmqCAKzT8iJPcoL7Y10a3IK0NFjJM
oD/8TGrUqNlL7mYHEyY2QpPwjnrPcXoD7QjjFTqC7iRzWCiF6YRfB3f7Zgf2fTahYj4fGC5Bz1ly
uTygYEzOtR8tZ4WGPzAmnBYH0u4OtmFmjZz1HSmEibpxUDMR54uGCSzlFJdYOF2ZaHp/Izz7voN+
KyzbffxRWfcRTdMbC2qOnAOUxPAqKPxw155/u6A72dqYGWcd6aw0jec0WZR4vDMViQrr9DBZXCOi
ojc6SNygB8AorFfZXUNDNMMaDO3mjnQq768jrTUpJs8SsJitkdKrjDMatq1BNGRzxzlrE5N0OtpT
WJmVuSgM47mqIIsk4pOp55AQ50E7YHktjNZp3lW0jecst5+zzqkIyhvlsLjxYsXDOi1r/9k5JwY4
zwZHUwH05T3qviDHEIBMFAn90SyBVy3GgWyMYGAXDUPeHIJOxVGmscjaol7ccGRaabQ+OsB/MwTM
dp5OJVDG0MhBj2kISEAtF/W0TyMhERAI4B4bHVMOdWODSqq9Ni3k4L19AethYJ5d9QmhDwbsGaLI
T6Yjn6lK1K0d3IYYyae7ShaAMXZ4F4xncCVWnmv2wTSVRF3VTVkEWNY5EnBCDx9fgV5bqgnyB8Ya
rKwWm6l8LjiYSqQubk1tsxKpDnyuwpDOCOjYNxrDTelMSlbnQSR3ENGQtjnEjojGkUd+RefC05+X
x9+KYd/0TqA0L8RQvfU4wMEObo7GM7fsMhCBzr1n5aCnHdEGvA4huH3WS5NFiT+b6pp8FBrA4zQp
Cxg4SQhcLoopmWcDmLC1b+cdds4yzW420z+VR/ms1ESR1hJUsC78hfuTGeVqj0bOxJU6c8T0zXKd
8cZzERhPpy+mzc/fHv9FcfrZLlejNHYDEW51WIBDaO9YDjwXU031ox24L4ZY4OBWmCyojhVWtadG
ctgtsSgTTcAME2Qhk0I5cTtcByEOiIVcvB78ds5Zs46u0bvPX4y4YjZLMFWM8t4qT7GTU4S5gyJb
XFa/5Levx/40GxhOJNCP97EF7zw250IZDxeguLwZGFo9HclgBqr6aGxzTx1WSW5YhU8G5tIv+FTu
x5EPcYg394nZK8jCWXrEixfbqOAa/PUXS/61CVZI56JY154l2YxjcIYh38IsOv1DWPZfQ6envYL4
qskL/w7uSFBhLwTYND99+w3sHh+2Wa1YVyQDC+nBThH8zb0aktCiPNwOJxYpLwul6BmviFfLGH0s
xM4zXPSRnSwrwzNuviH6htSCdLuJcBuzvJl5jtTNn0dRL4I8gJgkdviOy8Aia4k/sEp1+YTGlv+l
O9Nbc7i2T5Qxhwcg0PAc3joX2KYqYw/yClD1xYIqxmVJL8q5yp1chMLd32THew++/KfoEJ2zFbDq
/4MjUACSK4KfFD0RZyFau3gvnHvRnZA3/cy4HlEvumF132NIYTkf/YpXy+sIns07GiMF4uyPrnR2
7fX6Pr/G5ARjXC/0u73QbuKQqtCwQ8/JxfOuqMJm9lIP7SfWEgFGaKBRj4UiqetREu/f7nrItnin
s8oes4XrCRzT7/RWy1CRJ+8RUG7j1Qpa6jeUfk7IprPultm05lQU9VSIkiIfpBRuhpYnUFjhkYw8
qo9NkgdtaxjbNyybwMoTLDwh21VYpDMscNGokATNtoEv8FAURAVObJVL1zVtNBDhKUEaDxiviTv9
7IMQn36gt3LYytEAcY2JjDFy1Nh/2xuYQDy4xus2/UDcdRpeT/FTTujNmQNZs+QC08OmIpQ4UZVe
VSE/MlI0qEjW9Wb8QTTO0JMVMNBbdMCGclssRIKdKD0ndoBWdFaemGmjFKYMykLFqhpio4j1x6Xo
PqOxwmJe4qzQhF6KwyPneOMLyCmdC3or8AA8xyjUXq3jqjYky0Dt0bTNZbQwWVkBlrnoVOahBWvk
GIkQfSFtKs7nCpukcCv0S7Ke0+2fro6rGD0WT2zNHeYCjGqz2H7FncFMvczVcCZ2o1OQA/ayqIzb
u90gsdSuMKWzOpNsD3gV3nYyRnWIuTIAnPFmpBuDFiKf60IGocGqtqzbuvyzBvP3YyGMkF2n0KfX
FCkUiUNY76/Lx396tmAyPTQKW/havUVXknNxvH6199GihW6mq80Qw4IwnYpT2oVwrXQZYl48Gbmd
fY9H3K/DFuRDaMC1GOfFSiTpFILU17EsVfJRNnjEOe9ed9yvjhjqXLi72uxdMAIxzIDpf9Q7Z9Ai
JSruqSsMr5ar0UKJFy0ZRr600Yrb2qL5jPl7wl7F+H7Eux6AtU4BzChxQ8SVxDZaq30dYeTYIc7S
7rEQlW4Kuir/0W4Tb3EDOmd4N0gTjodfr4Njmos35oU7G6lgZBs4ryFvSzcOalXfgB5lAVCpUUms
jP0R7EAuHlq5QXb8ggnshdUdPm+jE5lU+rEZuvR6Da/COV1xo7sbtm+gLbAzq9qTcOx0Au8Mq9F5
/n08kSn9TE/f4q4X9QYyrWDl5a05GtIXv87AC0s2thFORYa9zOLVRCDl79euwaGPOgkBfckQUAG+
YpeZ+VjK7IN1IoTy9tAXwe0kQIhkcofr8V+9QiZ/nnJvNVPSUFPw5wnrkRWNdnvuP4dwS7gUn83y
mSwmeKzQLBWRNhFJ+bfYJYtbLUIkRk9joxkvv0wz9dQVKErMMneemNZIdPjLrycCKb+O9KYMhJsv
Yt311/LPy79qSJ8oROcy1HEoJe4Gw9sgXKiwljEz3TfBQi53abHMYT58/laGTmCUkc9hix68OTI6
E9tC0NWzR+JTQQ/tAXHJxwfErsmyKFYnPMun6eRGsAgqccFD8uaCNjHSdrM6GFvNePMxg8girJp/
jU/0pBAEo2pVL3P4aOArBT0kFspik9lBObs1psWwDdL/ZB7tLDRPRFIAUpYiiOg4BQpuMPO+b0+x
VbmBJYQGjxcr6DsiUsmz0FfCuhQYTk6nPEotE2MU3ASQ6Lx4XnDwoqWDkBONM5a7Vd2tif3zWAS5
ZKUFGJ6hUuDiR5GSRQlc8fNMEnC199jVmR+RQhfpVpdxSq4eD52FjgPWAPdgkBoUdsGxIpX58Gvy
+ShcUbXk5qcdLGbzXj3pZnbAukfWyP4/OAGiRLCM6RJ3HwqYtLaNt5APRT4SodE73o8jjHJ1wF26
DrE45gkL7lih+PyzR/qWSH0jvgK5xUAkbuLVe7vClBACr9YjZSJWGmA+2JvIor5XeWswll9DFqYo
rHfkpJwjkOUXiC1jG7PVT19fjw1klqgLYwD/PU7qm10lPvULJQQ0W5/NESMvSWP54AYreuyxWBnC
ytgavf2BPebLE+rnfwIjfiJPj+V4iAzcUYx3LBH3903x/XOom0LvcomPKuhvRcuhM5JVcrJY2Zx/
sNP/Crk7zcSE6iK9ouMWOmfRMn+VS8dYYnrzBU0Jjw+XoczdlCdysJNYrccMysif2J5GlgzIDNya
nfmafL67PU1E5FLpJ34SiMh375WQDLqurc5YtkgbPdZlPpHxbSj3UtNEUhKnwZinODQU//E/tLfj
jcV3lsWKTuaj5e+vI/2MIlus3Q6DHII2i1NwujZgQV76p6cbZ7C4/v/hKv8WRcWPeR8L0S0kxu/d
+74HE2ohJcbZ78lzvPHPyAp1GBeId+ghCVnYTBR5YOsChStdoyVXrroR17s4784KnC7kJWmg831N
mOkIZSjLXubvuW+NKXxpVb8aVSKzMV+UdYWGrjXClcVh88WcJPmHu+dbFgUt2dAUYZTDNjekb9dZ
oEl05YKZzsYDEmz5DNVYzkYhR1d0xRDqkGYFV4N/ql+Wf1gBGAs4aGoxmdcawcfw/HlDGmLQXItl
bfkmBpuJxMIOpiwqEyVn3Nj3PPFsz1HMMsROVd9ZnFlvKNZ9ShOKDfVVyZX7V8L2bcX13j+NM8ak
3946C1RVrK/EVIuKKvUhTQIlIkbPI8TT8DZEExHpTngMV7N8JRNgvCf6JnDV6EGccveL5OLlq/fP
hYE3PgI6DDO5GKxAaQ7kHbk5oJ2WlXOejelkDWsEOZkDfSGloiwCj0UpE/FAqOwRvR2Ma4VY8l+4
Mfn7FEAqYi8m1RAjMNfxAgElR21wXwNrLGc+ozwRQ4GjBAy+ykSNFwTDqodEOR7Xj7/S7ASnNpFB
QWCr3a5VpEMVLLdwSO0UHXTtRruBzT/0Aje3mCN1swA4kUgBYB/5VywLT8nHEdzaQp1Kj5DQvc9y
sm4y8iEefSgKAG9NrYaRnojIY5cW+VL9toyxTnIJlhbWSZKTeiSLgj9t9JNOknCSDeRYTmApKJ3i
mca6MxnGd7eaiV+RrROjhBWx5zC3qvMJvaOs/Z8sw7tHIhMRcp6qXZ5AxAtK6cVza8SDWWgOE80Z
n+cOVRM5QlR0WuhDzuBuLor7nqwXvZGieaRgHdp88PRtdfcwbiJK18oku8r4OuCJxIJLG1FFZ5Bu
X2bebzYlNpFElJ5Iiq+LImk0SCrsi7W/82ffh7BtRLjm5oVVhZ2/PibyKJQYq+vItzkOUbxv1PUw
a3JUzUONTRJvGCPAFjRW0m82PpxIpDAjKsa+xsoY8Xx7URaYTUPj1JN+Tl4j49/djRNRFFhkMbYM
VCIOMyIRr4o9XmjhxCwNqjCYzCM7nxl4OBvETARSiFFk19uwUCCQc5X3jbd3UPAad9UvbET9H/QI
/H2SGvg8BEnHShNBkOh3UHvVrzLGshHOJNFydFRDegoKqxXWdWJprwzV/gaOn8KoeKYrW6nlowJe
Ddru3kJiB/sa9CfUTPAf44acyUT/FEY0n3iBvmiLBJuvIIyw643bMjACa4XOpqohJSGWuL/B96c4
6sYvKqlsxw7iqnJbW4MprAuyQdhSve3NRPd0Tza5WIwD/TvM+CmU8rwgvSVxD5Is9PbhydLpWItW
DQ44o7A7b1ww49G/geWnOMrt+HCh811TwlhA/qUY6QeHjr7lY51YNkL5W1q2N79LG4BXZzlg2ZQO
HPbameZjKTMJnZ+qUF42lKD7l1SogglgzoxSO/MxETHspcZseEQCLPMgn//n3fxTHnU3q1pYK4sK
8ixx75XnaGGMHhJVTPhgmCH9PBlGkPeUwv0TJb/LZ5bB/Q1OP9SgKaNz3P2jUuDrYF4Y43ccPAsh
zS/QwUl2EhxVhjyGfdMPkwUmacacnJr3cvsInO6QstCW8V3uTKwTlGj9qOLzBgph7HsTnqXOUhZO
/JLjxc9iQpuJdH8eHnUvL+SbmowaZL141gLNdNdVi/G3+/IvxrnNxE8/RVHAoAZgVdCuOLiFbmDL
WHMIIIeVpplJHP6UQuFBkGRSnWmQ8uJdmpf3wdaNMV83VqmQF93JNhXjDWs7dou3jbdZ7L2NZRZ7
wi2ytP5FSPDzt1C4odyyDr3hxPBvitG4v6OVGBtg0mOVCWbSbT8FUcgRcbHWjANuTLLR2urClWrq
qpkqhsVsRWFg4X398sQ4Gz70q9pvkTw0NlbeGtp2+BWxplRYF6VEUH8iZax4Sew6YpYY/rQ0V8dK
w/3ZcN1QQQ/wCwN4/358/Tg+mto4La/YUM7hO11635aNcgvORR+NV7b81AYeuyBBnOoB8NIrsCoB
IxBBhjNEi3NQrLcoc6qmxR90DKAxvG4mc/9TNyoG4Aqh4mJykrhUru9owgKFMRiQji4WlKy2aNph
3pase0yiMEVtrrVfdFDPAhzvPSPxupXJjEkZOCxRcOJXhXatR0jBHvd1MhjIRtWJYSyeZRdIiQoA
C5YZkYZEIUs1DHrcirCScf+iPRWoITXMHM3Mi+zn56Igowyy+tp1FYm0L9aIVFQPLiQvCuzHJs86
PAowxlTw604nKAmaw03K+OssqKcpiJM8KLm2hRbJS6YY2vqWm5W2wqrmzNHf9OVjXVjSaCbAFHux
dbm8n1lrcS+6I3w1giEsK/YGL4bn0hOA2N6l6qIIUWQpNOpgDudVTvGGm4yVrZuZTP9hCTS/cDOU
Nxl0/eJZQTH/opRgWtKNPcpPlbHy19ypTO3eLeC+YFtiRIYs0KCph4tUqcQhx30iov7gYTkGGq1u
eKokngqCiwat9oLxbDagrko9Bhgz7heZAg8hjZooIVdZXNvSaJ4XZqxZ8sh8prC+JAUf/BUhaVNC
DiExGAML76LYQTIRIRZDI54AwwO4lyng4KtxSEQsvUIrzYunY2r0KO/Gd2TBfNTEmJkwVjBAszAJ
bY9nJnmAoVvByz8140SkMMvPLK0oCNFUKUk4GWI68+Wi7h1LsLvGRpVotO1lLbMeR+TPPTpE6rFS
CtkQKeQt+yLziO83Y25wLkgbemzXKpcm+AyWS5W5H5SFx/QsoR9LSTsI5DCD1sivJihEIusPRiOs
xyA2D8jgvBMF8GZxdPdflPVh2UUDguOGkP8snqTKZHj1P+jyLYNKdbQ63wxB3RHw2vSvNnIPBnv0
bd5/v4VQKY5CS8p+vELIhbRnVuYqMdENtEMr0DrFFl4W9hM3/dssvsVR4Y0adSJXDYgCNh5WDHpm
ZZF1v6yjY0mhQElRUlEZQQd2fsk544pdYY8//kz1iWD9txYUGLW1oEV8ib8fYeuRaPE7jLqhqYch
5l65fXRYFBAVWdtf+/5uANWH7owYL8J/6P6sv3Qz3RU3o9uaA1aykPV4f8JnhpbzAdS3llRsM6jJ
VSobiHf22LLrYjkyM+3L+lAUKN1SEEVLMtHwggsaHcL7M1jbDj7Y9d5wpqc19lb8YfnV7Hsdu8A4
WYD7KjRGLCKpq2t1xJMoMMJttIvfuN/SvlmldoShplO4ZDUWijNqouVBE3gQ7ksC2jzhFZPnkSaj
XV0oSgGhKGaM4hVSwO9+ae5jFKz83X7Fb44LE4uRtq8K9pLlRuxjCUKzrbY7+7l1T6wDmLkKZE7i
OJ5TZexZlKlTjxOZU/3aR7hQm5fRCgNDB8lljmV22HuNbW/dsg8tZXdl3QkzBy/zOHVdEmQsKaF7
P+q+jf0i0/G198V7+3rdLtbrP2JoyAcGOs/dqT8kUQCAcXJ/zANIKh2s+A7Puh2B7Bfcho2hmaXz
2FHmQj+06cs6jxPFzJFK3XVZXEi4DGDFESadvCK1W8EYfTyCRbQqHFtTQrt7Ne4WXq8YrfuMOgNz
bmfmPkLbAAcSR6x1kESZ+gmD3/eldF0gPFoLu89+Wd+M2xLBmMq5yQo00dg2Oe47FpqTG4gCKCit
CZwIbhiOv0/yTeya66JkoV55/YxspN1uhFWxCgzh9YnlQDPb2zWdx9I3HC7HAXgpKEoWoZL2hQhB
1oDFoMUHR6qt5Uts7BXM1ozGwkg+Wvw/0eMD8zW8IWsurjnCwaCpBn9gAddM7/PPH0S5UMjraR0v
BP1c2f7Oi53bujLf/eXCUHdxbLS70M4wDc/q0yJ/9a/znhwD9ZWvXXCVfQ7HEN8M/RhtYdEn1jed
AYfJUSscFXVojV5VvC/r5024auxBN9vO0XeSUZ3B25haZGP9OsxY0PBYM4Vudkj9SJaKXCEfWFh3
H6LVVUboJKasYNW5aNrKJbOYiSSWUAolgi5ehGMCVa1ytcBGxh3hFHqMDX+HVzqHLg1NUiQJnkKT
F/SYj6yzIrqeL5x9PgcmEooXVr/zne7hp1n8FEJ5h4IWKT0vIeTlsv/tOBvNJNN7GEXmWyNZZq7n
YDIZbbv7FWbA/GWwP2CnJ2b7Pna7nbhODgiSn7BK2Fivbw62NWCRPOtNdc+yP/qJ5FNMkMK/YQHF
VcZPtNCR+vlJxnpbTI1eOkwVn93dGk0G43rNm6ONCe21D4qnx99hJmTDGcmapmsAahls1T9/wHjz
ZaEsr1ck6UenbQ15OS67t3ww4mW2X7yxar4zj8gf8miiEb8Q66xr9StuoHR1qwzQLHF2sS5M3Qx2
/ltu9C+lKTCcdyZi1DkdjJqqKGNtPXT9qeWtyLU+zVKJDHmRlVySCT4a0MCCHORti6/9jAIw69vO
NOjhEsCtjuZftCohMv4p1K/ia1jdOumMsIa30B+FanNhXfe7j87I7MZWcSuePh5/z5kJy59CqdhY
SYMrD35SCYABo8Y+MOxh/H21Vo532YBM6usrW1pduyyweWm9xtqlJyUx9Nx4enn8O+a+8w/lKd/T
Fny7qAv8DokQmGbr2Lo9+U/Xw8oYLqmtvEqfi/NjkX+j1k/NKVcSwOs1hEUjnbFD6T3HavpV6Tus
EJEYCuWvP9Si3MUPhSrOZAix9P278vs4xuAnQer56bEuf4ctP3ShWweCKlX7Umils+YG++NBXC++
HgtgGSfdPD3ccvXK6ZAw7rn3Gs8n0UKDLNpjJWvbr7tLDBqKjgE2Mw3BUAtr2lVB0wVOpZk1oiHJ
FmM84PQw+YiWXLIo2zsbCzL7sjlicZFryuaJ24A+IcUCRHHFUHr2WCfyKY9cSKCvT+SeOEdC+PrI
eH5hghA68VaReXglI4O751OwDmzkmhjfdIa/4af2lGsmfpPewgjat5fbh7KGZ/bL3jgCc+3D6zZb
7TB3HLCKd3PQ9+PMKUfEgwb/TM6czFNZzl5enlfKAq3Q4BQmXO3rP8MnOXEwPzJzv7PeMjlvyiXF
oVLSBmwIpIjpI4H+Ep9Wxvhk28nhQ9oSGhxT/zdVxJ/nTPmoJKqtOqr4ypXtpNYZ4AdCWcN+U1n2
PFPegySV4yUEMsh10RNjin4LU1/j8UXhPp/8ZuViHQfmasHiubxZg8Gq2c8QTv0USF6Sk3Ahu/lq
zY8QCNoR0AWuYENHkCQpFvjckctO3dTEU46ZI52F1omeVECYociHXlWIRVXWyx1eWsU7YfulnjdP
8Tvp4WelEefioh8nS3mqOiaZigW0EqpiYJGPloXbLvvXzNSPv1FzBwWkYX88P5dehFPWV0/yXl1p
dmxLOwbgz7vPRHXKaYU6wI6IBD8kQp3Yc9pVj5VJwMnbdrsVsZRxnVmox3P/g+rF/BU6EU15bhEq
CS9HEF3YL+gCQZtw5pYD4lEOfD0snJhJDfw0LcprBCwCyvKcg6Kj2aaAJu70tq7Qr/NE0vuM8J+l
G81lIwdgdLpeRxiyh4BcM1qkitEzTjrGMZPOQN6ZLsofutFcNlqJpRtiCRzSvGINHgHDcNGvjnEJ
wpqa2jdLZdw0M7W8nxKpgDMLougW1ZAoIxP67rjRavn4LmNhD81oU411osUdJOSWIy99g9+RhbZ4
ICAYYWVy5q+ub1PUKAC4iXIpyik+V2tp68oQTOt8v7IPWDe4cONl4iyshcXiKZ2PFyZiKRQI9CQU
+AhiCQMzYf5CiOKsNMswfhnbzsLjCFsOna8lq92b5fU0rU0sqlo8ZBD8ciGbBRyHh9Nnzwtwk//a
2niHrU8LKzVjMzRZtvp3MvCn5VBeH9Zx1UkdRINu+qCYPKE1Bb5v0e9jg+7shPTJk8baEk9Q7K+w
dnLQ1EWdDFqIRB2EcqRpH9/2DArjlQs6lp2A9gCG6bJUpKAmDKJYlxpAzWajdCbIkJakpMIkupl7
204vEZroppZLLQo0QToHb8FJ+FJQDFi8YX8Ck1D33sfz4PxoXptex45bLhJhL8FW3kc7TO95zUu5
5a3PFWjPauN4xJW13QkY9twpBiLsra26/4e072yOHcmx/UWMoDdf6ctLZeS+MKSrK3rv+ev3pPa9
6aosbnF2Nrr7Tk90RIGZiQSQwMHBu6dXIektj7/+bztM09tEfs9NLbmvvMWBfEoHyw44kwUjsMTj
Y1EzNfYbfaVJbRrMJJPB0EwsOdgB2E97Nei6HhpQ1wuoG6GuP0tX5L4AcyuSskYdgAsJm0l4RhR2
cpCaPbtCYc4Fw5Rm9huQwaMirb0z2zrVHy/2F/Lz6JwpgxRFvlQlDRYbY4K5orNGw5hH+yyYrVN6
OoBqAOCRZDfgXrhHG3Nzck/G+/srooXJeMdEl6WrRAQ++iAqPAnEsgoKFl5AxvSqLwaPiRXndBjY
4P60+vfj1S8FZXS2WWWLOhhr7HsMqtPWQorKBtvKKnS4VOf/vJOGGGWL/AJG7H4ibQhD+fgDlhZL
WSk5iNtsjEQ41a8/8eJ8R25hKymrVAu50GOqh3iOcG11MACBNs16vICF+B3z2W/j92FqQszXgOWT
/I2NKQ0TWP8DA/hoBjURRu9bB++i5ojZ16Xmsnp2Wbg6ZIfu1EVjFZlF1Q3U42QPrt4PrNf6YaRp
uKzZVvoS/4CXZEHCfGR3JYJ6ojCdpwTCBCVhDdlgLefp9ZUD2R6Z82guBq2zD/orYZT6V0FUe1yq
imiPeSNUIaTH93jBxOxFut2lnaPcMjs0vlyPWNYmzMxpI5qTapqLcdbSeigNzzA3MAk4hQQ8b4B9
D5ii9jVYaCEOzZ/e1UD48KIaj3VyPpDUFDzTZQHjzn5rTNc6EWkwpmIgAT5vJgdcZZjSn36DMNz9
XqzHkbj3XgH/JYzG0FdSx+R9HEmIi82dmahIN6m6gf7eRUmzTuKfZdFw+lIFK6Hvh9IvWglA2Pxt
ketq/s10JYOs9mrrxkoTQbDv/b6LPzrMrnE0h7DPM2bivCwc09LOUfcqnxpOHT3I0tydKaBCb/Or
wUrf9+1SO50wGw1eLYvyr6jYZiXLM+TNa+5IOeLjsGutYmXWhn0+YmaZhqHfW0y3aLd7dPquf37A
orQI+Z1/Q119BuVsB80LfK+CYmL8Mum081Z2u+I3S3iOGT42hBNXcigjEodi20aejwuw6cwSphiJ
SXQyZxskGVCQAHVmZjw/m0tkJDM9C7dyKZPC9V3iCSPW9/K2e1Psdjc97y9EfYzF+H7OepEqvKzK
rMjzdLt213al4PWJdK7XKIHlujzigc+8hCvxDaECwqXvpSGKxFvSF13AQDGZR8lFYDXq8KTM93KF
JRL1gtMx3++T+8suhGOz7vRaCHVyXRskjNrl0u946Y/6M96Dj3qT/uzeQoAMkEowx+2/QeA3dxWv
xVIHJ4q57BUTEbtrzCAkrYsgebW8c6PXpgM6Cwsjl6AyC/HX7Cv8Wi7lHcS8nZh+TIlJU3TQ8xC6
B7Biba0LmHkWfetctPWPtLtYpamlzuN5sso3YLmE13i77i6gNVoSNJuduRZEBSVdGktBSwSRGTqg
JrSR2QRtIIZ56ID7SMskCeQH/2fdBDbl1mxHotqILdlHzD9JCErN+Plebm+dvd/X66IsdqUVXVLj
nQIxlfmmOgoKjwoQEcUmOPqRbppLO/nbtPJoYZThniK/lQQeEpE1fdtJSBq+MS5b6pNmyn8M030h
JHjjGv84z+gUulzW1mS8ZglAZQb65pe+Z9Y/Xu8AZQQEoRy6UcD3IP9vp1buDEcM5RN6fck5zp2o
iAY5ieTiUeqlTrQC0Uw7pD0EMZm+09548NTZPjK1p6U7OBehXUuiDlXsGFWLWkiaTog5mcTA6GC7
gwEAtAlWjuQvdSjTgvOfs9/XUqmD1fgxVYZykM6Rpo+xmTpsg4zJhLl4z4Rmg0fS73sp801+k1Ym
USZT8IDk5Xi6m6hr0f9SjZIErl4OPA45sEM6pwe2pJmFW1amp2NkKUaRGK2beiAiG53Hi5617tcf
QG11VA0MMyT4gKw2yxdUrNh3zdhuW+T94CV1xXk1WAB9gucpWtrvuVNWCFwMK+cUjh45wGoZ5E6B
giQcKDMOu5f86D8HiX659K8ByiwLWjVDp6Ihqv9HHnW+aQpQZqtA3iYqENkFnCGbHRiZc6N4BU4N
ub/R3q57XdtK4AXLrcAZgd92hf8Ano4xoAIvihgLpfEK/cT3ezYm1DjKOQH4mBX1QHnubWndkLzy
6PZfz8/ipJOhVAtnPaPgN3Ip15ZWSuABoq7gIQfWR3S+vmFQMXf+mqBwR3Elnv9k4NVbTx/rZucy
qx8MN3/8BTPItduVU89/DEgGeQ6PL/Bd6RW9RF9oTHl+eRPXb5t6/e3bo7tw6HMvZQL5VCSAQ/Ak
/81+X78eCjTHpkCtnPv4KTzzJpLZ4ya1yUv5ud4EjvT+eIm/DbfUjb4RSC1xTLLQTzoGWgasIJdi
9NNhMEOX7Szmkq4+1ydvf1pbevDym1tHDRMVzAZ0kDHAoY8/Zc7nizxUXpPRYMGjdnjrgsdJ5no1
LZkzw5oVHKEdfTOcJW0m+Cbb0NWDwe3Y84VFifh5EYM0E9ncCKdu25QwGl7DEC7wRsQbf48Hkmcv
rIGxAO4Hfa+7sFrifm42HsuUBUHlgO3lgHSm0j5qq7IMWw3e2VcNe5fvi5NoRbai6AmS33vL6CxU
jI30sLDL92lpSi61y1WhRlLAQ27NrZrXaoMRq+DcrA3BxZvKPO9YZIcTW3dq2zlnpu34ToSgIApW
p8TSZICDMicxhKfHu3H/rvv9Kkyfw0agZZ5OOKhd42WBKADzpvwRNtqzZKwvS61f97nKWyF3iYYc
tEcqCyF4u6YuLIqiv20Kswss+Sl2gIxVnxTPkkadReO0DfOG7PEPGu34acmX3Gkb+RKgHHmZkwQO
/+dW1bVy7BI+k7FcwUMl6fB1IDPQo9rMPMBh18GwcOr3CR1KIHXN2VKqgrSTvPNQuU0DYF333e6U
3WRV+316niwM4MSjnXcX5N47sVu5NE1w1hWZhx33zpv4Z/MW73MdgxIyPf7w7Nc4JMAIlK9IfKQ9
PWMixGnJgs/esn82WqG0XU3yBDMHVe+cSzpb6w2rNxbznD7BZcCKPFbie+Q1WawsKiIH3lpOoSuE
rd9qDSsGzHkjOt5z9JRtPWvUIwvFckNcg+EQmCLw+frOBIzwe9qRwg+A16efx99x70So76DeohzQ
73nOMR4arpy41HPF4rdGbIZmaP9EVoMBypulGSP3bRuUTEqj1YDBgBHVZ85mkoMMa9jayZ+zHcYY
ULfT+w9R0D9l2+U36/H12XUTS/n8HM3PC0KIpbCBqDJtWBVJBJRM4EiwRllyzS/92htrBh3o9ouP
1/907g7BW7oXjXitOv2u5/R1YtUIVkVXWzcfEWavrEtON5cg6BwRRX2KBpYfBGrkWwAyvb3mhdo3
YDLHrSNDNfewa9YAzlykbgPkUZdCh5l1a0iscBwGeApYPSWsCaO2KpWIIWnU9Nh+dDHyD/JB+vnk
zcTqLi4yVspiW9L9e04DU/o/YmnURhcreVOlMYMEhBljjWKkb0tbthE5LLGoz10wjZfA/C7gDx5O
83Y/46HX8iiHrI4U15471xbc/hJ/nMm90lFNBbu/dRJf8wPSrahrfkG9+k1rLGGu7h/VZNFXH0Lp
WFyM7DDF+JCXDcbSFd+2/fGx22w2bgGSivqQQfVk4zD+Pdel3l6s9MyRd0L5Dp+SLecuyN26UzNY
HrzjUcRBj8nttmCCiBi0bY+7p+jeLgOMOTT8yOxtHixW3zlhwV0i9ZvdAU3QRBU1I03S6EdBULee
xHpycGEiIziUevTGG+o6MBLTBqmbkcCHWij4ZvrTQTQTNzat4riO7U/l01VWktnYmtv7izHkfXlf
Q3ONQJq1WDxTOVpDvKyK2E6Is0vrYPaP+uS9o3ghmj0mb7Wr5ML6C578fuuJPBG3Doh5WaIRN0Oa
cYqvZdkFHew+pnX89F//Btburm6BVQmaqoAwDLlTQGVvDzgPyYyHMsgvxeqt4XU22shnxmE31Yj3
34LzEO6USUWuRAREXcYr/67jL4rSPuXCobz4ZAYP+t18hKUobvV6t/NqQ3tq3UI0Hwu97wrTboVS
bloZehYFBgjdDWf+8mV/RadkMpMN50zGukH13LYMxUHvxUlaGVHnLognOeHbCwQkPrrsFAn9yTxH
TwsJm1qQK1WsLvw6Wu2Yt0PrpKWeNAaSKuZkJYEuhzqrT38LcIKjzGJlTuVgIupCtPRLsUB/h4yK
GxQY0HTuN5q6ev2VHROgpUitLsKh/1H+5Pty36wCmwMs1z+nWxuTNmFVjMmO976u7CQn2oOiGU70
kuivBjogwXnGguQQUBPWeAFZ+MWVHN4OD9FCHub+ZaxhrMrVl1LOpiwGQah8fCl3qOwaUQ6hqJ4A
nFbNwPZWns3txUMCsvJ26axm9PNaMl3D62PZK5GlqC6ayxuhbwxwAUgQvGHIHq+HNiJJU1jlm8yQ
3j2jXudWvhFW5L36WGdmDCB2AFSzsH+CIgO9fnsn5SmrAkGN6gu73jGH6DzZ7OcBwHHZSN2G1Jxh
+xqCEDNeWwC50xUurJ4YmdFYn4Ve2j/JygXbhASsk28vonPndkklSRs8MRToNfV1edbnoJKtmwv4
XFfn6CT5ev2uOCcVz72DYvLHx7txj8qDPmhQW0HGTWaF37zdlebGXDBIidI2lxGa+YSOWNHkM6Pc
jZGuXYqPH3X/LMHshzZnXKRVulGtyGr12pVW/ALH932KnXyKxqtIUrIah7lWtwcjcSl4+uqqvoxG
dm5lHcOUcmNyWnN8i8/jKrA0M1+IOe+rMJRMchxXy6/aKAfp7K9MDQigYtuibCGY8AgWUnakx2cr
ENJlKwMn/eOt/321UkYDTaUix8mcJvGcSEX7rTeoITCR9aVfj4ZotX9LnZX0wmzd0mrM5MnfCF+D
nuicwdqdEeJPwehXncWuBpSlhn18WkqmzH4SYhHkSDFhm1fpMZ9MJYuMINXtpTKT1WBypvg3QJ/B
hIJHhQS8pa5CI12ph3jVg3rliEY/QJgN4YBQwhJdTP3QF55EM5Ej0izwaSyALOh2pi2r1nuqVuZ5
e+EyvXTKC/fFYuiCpRm13cBqKkahZyhliSxQFaa03SCbqdiisemQbR30cpMsael9tI4PEjSkeOFj
ZbSY32rMwA2V2nVVe9mkkz4BA7jqDhhBeRwPI8pbkw9Hk+rd1izW3K5aeqiSK3CtMhr62ZFp49CA
hogR/3IrPOw4VWlFv7/4vdm8jRYbWYKT/60zAJ93yKOPWx84FtXoTZdbzKPTwQz8rIg0D4JG0t+v
0A+GacjFqUjK7pxHq7cJ2tB8eQf0nvXb/PT4atxBdokohIESThy5VJbGIbZyy3VTWHXo7ZGdaqs6
6lpd9y/q2nc5MzMZS7FC9GGXK87QnHxV7NtV4PKYeqMtBTh3O45KuygguYX4AtUv2mtJ6KaMQ4Qg
5+GgnfJKr9fDqjZKQzx7W5XRK1/v1ul2+96vxk2wDrkFI3Fnn4EqgNdUVDwR0Jgi02DtNh+zePAU
FiAilG10EMISBMcB8w07AKe3r6054QqcAmRiFkei36Ucf4WrEpp7OU4E1oCEX1fWsY3SsG+UjDvv
IBWYLNF541H55HQbQ6PQt+E4MZDFqzOnx9akA0NyESz8/UkyvaP+s1iDvLNP//1B0A2UBYFvogci
dooXJaXssRh6Byhubpw/dh/gc4uNyWjt3inNZF85G/d02u/BGRq/PlbLu7QAEU9aa1mVFTkYASqc
H4cmV9QK+6FWevA2bUJn2Isuh7rrCZzDC6pHpxohTAF1BZ4P8IgIbalIAAFvnDBSDTjcG55CAKT+
fbwa2pDRv09FgpPsl5kQNgBUf6ugp0B+ZdVtVMlZiPuIF7sxWbfLoHO3WiuUUTdiGR/cJjBHs104
lIVtoi9oqox+WTL4fc70TG3HvT/epTuCImqbfnPTV3egkUZM2erw+wRqo+Cffi+uu5UehEa+IIt+
zdCiqGBEE/pCKTSI8nZfoSXtogX3sbRVlOsqQk8SRvL7/E9gq5rOL3UeLAkg//1qr8IxbluJqBTh
AFfAJa1i6qvZbpErJTPJ8NfLwuksKPEv+u1K4uQFWc8qWFJt1ejCBhkdhqHjL1//g5eVNdrDfnm2
Cbl5j1SaCtyiSRGqNMUy0ckiG8ynqx6/F9ZFjpoSARsDf4sYQ5BFmioiZuQ6Hkhz647dZSfOyNcd
yGkjNHlv+oUYeOaC3oiitCIKw0ERM6DOs/d4o1ggROQ3S5i1JRmUYmidomLcDGSwJei39GDfLm3Y
XXAC4gmUXhWS+xDwkKHuTpAobMMkHFE9vCcNvJYcoP1GfUnOTDxwI4faLbSF8CIjA1ju470kfq78
leDET5Xu7Zcy8+SX7lTgakXUnjFx4VVZiBUBmu8tPIJnz+PqtynHHk6ThBnq+O201pEp6beLVBRL
+0TdETGXqqIm/Y7ndDCPaFkRbQEN2dlx6T0/YwFuDoRyk3KWcdUUQNDGP9pfsSFgsNdCEDZz329E
kE+4MjK+hKxaxADoL693/sYzO6tfsQtucsb2X8v4DcWuZETAzMkYQSuew2PrJC+auUSbMSsAcRNK
tQicFLqgp0Q+77Fg7joLOmf6SIM9tlhLP0/04er70cBY5GKKn69/oqfcmUaQQD2WMBd9qezVCqjo
S/U4vvFgAEi2nHDQHo+D/netOYRb77GopcVQxkQZ86wbwHZzNqXR7lsjPz/+/bmgAigRSRNF5DqA
JiDW7Gq3kjgNOszjhdISSrhQ/1ub/GLf9Yw3vhFCHUmTjWWX9BASmIWlbf+PS6BOg1VKqRxb/HqO
hwlv2CiRSuhYXYqC7woDCIpuVkGdhR+FXVxngMoD7fjy/JKtJJtzMUtvaRrMrB25OhLKsPeT0MNo
YT0kdklBuXUuHHNhz2bN7pUMyqTjPNg8jLCWlxcFMlgD8Qr4nxow4W2f/41pnLOG60oe0fMrNdPk
sAG3ItYUuqudcgQsFA2Tm7e9ub38PF7akiTK3OdTUfVhjF4k/jmxxdV2AgZmKTe6tHvkG65WIwZx
HqkNVhOtaj3crpdaERdvJWXnx2pqQXOD49lt/H22Op/R5ynm+vPjrZpXNA2AFWClwMxISZliNasa
SSLMIZmn53/bwLzkSyilOSGAC0hgg0JFDU0Ct3vV5a0SqTnaEUZDdUaLw8vIB9CyWogj5gzltRj6
0hTtCCOA5hLVCV3P1hz/8Hiz5vTqWgB1Y7zaV5hmggDkSH/KC//2J1qPS9dyLla5FkJdEy/vm3Fg
IYRN9Oip1oXnfCUfuLVv1u4Sqd7SjlEXJSpRd5cHyOIdbuu5+WopnJ8XAAoTBXlKZE0pq48aPLC+
A1qlJgyZCHVxFU2IiR6fyl3anBhl0HyieooXCqr61CoauYviyhPILLo3waxes41kDEaBGWovzwJM
TPufPPRALQrYnYBEFDKflCJMrD82OYYzncHXvtP9dT44w7rbGy6bEgrCb8ZujeGwdFp37US/C70S
S6nGmHuRx0QqSHbfTInVoxMGCBZAJJk/z8Dk/PwkoA1IjNpVURSRgENZim7vM6Fkp68+gNppMOsF
nZLjA7DTkw0X+PLSmDEoz/Wnp+OR259+AiuwfpbwrHed4L8LJ3lulJRJrYy62Vnn9SlbRMQdQnKU
GulFBoi0AFZ5vTcsDsftnaO9hBb8Vl9c9dxr7jfL/v+kU6ctdXwYNTykv2AWwNvG5mLDW4EE03lf
o2h6KkkPZeYslT9mY41rsdRpowWJa+QaYj1AVNTvbA32EtIM9/j2zNnmaynUkQ5hIbJ+BSmsbB4I
ihOTbP0VKD0fi7kD+NBHSPlLpW5aJukgp8acYwwg2vXHdiclJuoiz98LNvS3WEW/Vq8XRXm1uIkb
RkogTMRkACTJEl1wvSft+AWAzUdvRa+eiXCdIBMGrLjbpPJTzhFQcmGEBfphGwzWzf4Ctumbp5/1
5fOC/PGC45WI07v7RlDHYmgc8ukSTVeIIRayFKv9f4d4b78UxQrSVKpDMJyDS44CxMzi08ih9olh
V6ml//kTA70Pmp7KLawGxbjajCwV6r92vwHt7nUfrLM/hfPz871o8+aND4ogAhhvRQme/NaJC7yf
5GOKJFBt8c/FdkBf4Tl3Ajt4rVZ27dS6v/L+ZI5grMMDMHFmbgJ1vVrQInLV7jbt6iMoLYqGNI+n
BB8hHJKtAGhDckp38UXblZDm28GmfGKWZM45ZIETWERH6LkFaOx24UWv5irblWiPfauNbDWtelEf
K3Nd9NaCTtzhIcgluRZFXXm+ZwQ5VXLxjGratJJes1VgcKWjffwoYAtFyOQhd6naPqiiH2/sXGRz
LZg63E4FvFWYCtDXbUML9wJ9IdF6ydTMCAGWQOCBy0YBCXp0u5HZII5R13TseaNJVu14fzy4z8MC
k8OMoZFEEmXixNADACzBrZQgVEthyqQBFLO8zk1m2lm6VunSKtqNuqjaL493bsY33cqjfZOcKSEn
icNZdJLmJE1m546jjUtIKNOA+XfHL/zjhmjzGNFfkjjmUm7uDqug4fcVlGBUEQg6ZFQoDfUaWW7b
QAHoKTBYw3PIX9VKsMn/BsZQ2QPvBOsFIzvjnwDsEhBwoRZOMjlU2sAbeAUkUW1/bhJ7J8to3NYC
Q32zpsupdheEEcW/vffoGYLKAItBKKlpCKzMZVyat2J/1jB7ynNsZVxwg+SUHgj4fY1dPedKpujF
eoSAjaR3C75vpmyKrxfI01dFzgh5rVuVbAouqhIpGM6AMdjduY2RZImt1qmN5ukg2YL9gcGCJhkw
O5r7LnEbY3BIX5ScL7F//kZKd+tEokf+ZemQ6YC8jPN8SsN8OEuHDlVUsIRwxxpQI4D4OSdFSjTR
k+GoREbng3ml307xkavsZjLquDWb0p4QVR4CzjcAVnx8ke5NOzYJeqyIpHeHkyklrqMIoCCk/89C
l6PJuvwem02Qfj4WQuzY3fIlxLDQV4K3pE5CFZpR4qJ4OGcDx+h5Fhqqx4amjI6s3Gu2WrTUMjGr
VwBmqABQAbrOkv9+pVfZEHd92kYDBmNm0Vqop/hzDKJswejN7t2VFGrvBk3wEoUrsXdxK269XvQ3
hRAEdi412unxDor3cQtp35MEjYUvBFqLkqW2bFaFDbZQ7szOxvDvNe/wDut4F8bG4O83aIs9/DGj
FbsGom885I6/fY1Xo619tLa/KqzW5pzezn6CT0kx6naFPzvrFNqE8uzxt87kUG6/lTpuQRwEUS5w
8SI+0HMwE3CyPng7v3iOeV5XS9fzj81uibjqrg0J9vhmiyhv6pWREMrg4zkzxS5kP3Lv1AkrNTtI
4KlPnwoOl/vxQmfP/+pMKM+axyoHOrJkOCtdOOI1OlRW3nbVSlZDacFQ/l6RuyukALANBgYZ95Ra
XMVnTeqH1XDOrX7d2LyTPXEm80c+kdPNfvKtbGdO7T5e4Oy9vRJKLbBjBhlNrhk8HNN7m8gTQqOo
cnFb1YGkB7ng63GMVunHQuc8HM7xn6VSz4g0z2o1C7BUvs+twZUaTD0YDpXb53aV4fFi8Z7e9RaT
LlmN+fP8l2C6PMK1gyR5Aqw0KzUHHrNJxtxSmX7BGP4P1+MfMSTyvTJOJRAdSdsUw1nVnsb8KdZU
o2PXoafzyrf/3mWBrnAnZtEdkp+90yCMZJFh7oF316hbmXp8zLU+xIas66eaoTSi3oQOX4YmjPFK
Giaj8eyWbZ0q802gZk2Re6qzd63+LJUV8+kzP/ywEXPGkMWlGHUulgLq85+Po9Sbq5guiwVcpdSz
/Mip2+cmOquiOfar1FJaQ43t3JTiTdSqeoPpLdr/ugAO23Eln9J0JtSyvmFw9EXmo/MmzbexYjVF
ZSjFEi8Z2ef7cwC4FVgulPt+Lf3V8TNC1nViBa/hiW/86Mrtu8wkeuA8vkX8/HH/I4ZygZ7sZ+Al
q2GEGVsUX9FlgjD81KSHWgI/f2RKjS4Acz2oZgJdk6AQqgjAM+KPVHHZ/DAwGM8Tbri4M/iQW7jj
S3tAebOQEUuV75rh3CF2FuPAyDxbYvLndlhKI80bTsww+f/bTan9ANaajmNbeIU4t6NwG2v7soze
C+1Ji9zMLzYT+y5Mx5RdR43rta0ZMfWaUbelxvwHixZBVi0BSsfKCj04MVSDZpDyEeZFKYdPMeyI
HHEwh0Lmtl2aYn7cYx0gSktr2rVAElNcaVrdaGIUlHiT+ftafhLYRo8xsTu0w3yd8smCsDlfAWgo
Onfw1uTuOthUjEbkh9zDDf708686WLG9qrel4vRfj1c1JwiPLvKkBSRYEakD9RipV/miH89DWZp4
POsN015QenKnPDyo4pK1vk9DYgqPijkTKDuLAGBSlmGMk0b0OmE8T7nixO2lH1I7nTpDbdeCttEK
bi2EP1pWW49XOeeLrsVSTtDnGgEsOsp4DvlnpV6H5Vsc249FzKnHlQh6POkkDahxM/J47uq3vjtU
FcDegR0moq7G5ype8q5z5wbgJIeaOakaSNSdZ0KvBCM1M56bAODZGK8t5ZlvXbVv3aBaqufcC5OB
1UWszCFY5hUasYfmliEKAhbpAbz/K7vjP4WPnNeVeMFv3BuyWzn0FVPB7xf6kMOgGVX5mJS3IjfG
4+ODun/N3AqhTHnTJVIyRjxif5EvDV702DWTj+yCOsy8lyEG871YBUhTwitxay60mBvZLhLwSB2Q
2le/EP0MwFMP1sSYfq0zU7fK3/jwmxlfUmmjjN/j2JpFwJiSj54YMXKD5k8Q/hU90tqWqYXLiys+
N314mr7tjXJpW+719/Z7qb3P+zCUlH6Cxcmfxum5cWuzk/WcN2X/f52nu5VEHUDqS33dl5BUKatA
XcVSacX+KwpvBhuxdiYv4CpmkluQBweBJLUCDaZ7QrEoJogHDSuLk53QBW5dWFV3GgR0M/TtKWOd
TLX7mtV7EI5q6FIXWcP3kd/wnIZdtZ3BZZ9R9hkIvZ6iSSdYKMje2yZ0qiL5hc4VzBnSfgP4K7/S
d6oqDzU/ntuR8yy1KsFdU6CVtIujv481f6b0RawFhqGR3hg0RlNmUMg5tVZAgHcWK7joweAG288t
ZTxp0nGSraI8dHKgx8yp8iUDc2Kk/LlgntFmKYc/kbSJguhPqn4r/LOYvcvtmywYTOvbebOgIDNm
4Poz6bYIn8Ng6dET+XMnxrzNyZPVKGW41iQ1fgrGJjQfb8svkvHWs8P/AX6OPkMWTonmv6/gldJY
EUHlhk4ABjRkIDz5+voSja+n7evr6/v7+37/ub6QuXCoUCTG92P5M8cC+cjjcORewKiT/bjSgCKQ
5V7jJukcbFNAZWRnsCW7NtKd74ROsxFANC4cU2dy5RVn5QfZYh2k0pN1dGndx58y8+pXMXeMFLph
sljAPm8/JdR8VU60REbnfAFyp6a0PN/KLOa9dhczvvexgCqgUQtvcB7NLyiv38rigkgJq1aRz+w6
eMecUheF4D2GH7nVQmZhprgOSWjCQgecIqJXkXKWIytEAoadyUBWoWe0BYfSG8qEf0XMm8KEK5AQ
LMKoZ6p3EClgA3GhEb/RvQZKq/RFAQQiWDN31dP5gHk+IHQ1RkML9S97RRrT9bOtw6wc6yfXdQ13
bVmOHmHxGDSz4FdnHoS3X0Nd/GDqM4bNC/ms6KGVd2Z9ATdBeI5cwyjBtp4gm7RebIy9N2w3QmlI
HjSa04YBW4AH54vxMX6ViSW8Cttpn6Fe+dIAV3zyT48VeCazdyuUSgewYYQneFBi30Gg+7E72IcD
qHsOgcGQWWpfZNOBD1MFPV9VexP7fgK10CePGo77LD21+v96zJnGkQ9CywleKRqG+VG6V2WJ7I9D
LaMFoT3u7GqbhPb2lbc1y5mAq+X+oh4e/4xrpVh4QpAzpa3atWDKqgRA4HAMD8ETZ/JGvtNOVeeU
Md7/diO8Pd72mSwTVgnyVJBBgAuPpZ8Rg9aWecg2uGEpmhQ67dJPuic/Df7Oe1VCIzoGm3h8eSz0
PipFrQhMVQRohL/pRkZliJg+HHz1XJCJj9alcJbAKnP35kYECZquLHMWakPWe56CwQ/iWsPdiezQ
YoxOf331DdEFacqCL1qUSN3UiY1bIfFBQjaA6rM3MBt0X23iC3fkzdyGgrrZbqlt9tf8UZoiaqiG
owKGJAoqYberlLlyRGG8xioBn+w2gaFZpfEVmIFJ2CsKPbVz9Nsf0Sy6Lp1612PGEdmD1PF11j5i
dJ0bmSDzkZwKfAARKBcj4FfI17f4t8JBsy9mmL2Opm/0G2mV7JhVg0ZvzwhWpQU6MWaRPWBWM64W
RKm+nFZpyCiVQiYg+M+X/LAEZ77j+MGtJrx0wByCFhwdz1S0rKCW14CPTzk3pmgIG++JORY2mAnR
SDm58UdgTq6/rh3utbYrXd3kqOoHeuM0ToxD9I489oEFIYC375f9KpFNHSeBQKO5EPkwQtB4e5yR
2oWZmoQqcOkjOng+qpViT1ve0n0MgDW818e3cCY1hq24EkfdEYhLkymL1HNrddsatVpbsZAH0jXr
M0eXe+QEhPlpcdjXDHj9Vi51U3yvDsRKwDJl9LI2q3wfAgzT6ZX1Wq46p9t71uOFzthTghvBEwJv
CSQwqNBoqkK1jpJBPXtOZApus8HB2qxbLoRgS2IoByaoJYesKcQgDHSHlf+sgXWuMJT3x6u5o0Ej
Gny9HOp9mqh4J5R9r57fMjS+Bnb87K20o7+Tt4QgINMVuEgkNd8X2//ID9PqKWiou4AgQdOQS7xV
TxmhfJ5Io3putuVaxqS/xKws0VSc8RT/kZ4eL5MoHy0M/NrIXogAOip0ezcbeSWIxAPtLJRWKOqw
UCii+Zk+LZLFzESzhMn7X5Ko/fQbIcgnP9LOGqYjGlLgG5jELphxe5KtnjP4hZCOmLD7hckgHBII
ablKaX8Nlq1mSjPtnG2jk3zizek/2rl/CbibDpSP3OgRAfKOcTmbOfpb1hYXlH3uvSGJeGgAtyNp
MCKUHZV9X1M6udQAcmM/yzX/Xf1Ex8zij4udlHPn81+cfceSpErT7BNhBiSJ2GYCpaslLc4GmxaD
1pqnv04v/tNFYcU932Kmx2bRkaSKyAgPd0QJQGBoOh55c87aJnGVRqs7SEVD4fYx/NRqhix5zDqf
jX+0lclbvJx+W5vlOOpIbQPqNgbSc0wSmVywDPqu4C84aGcx4uU/0K+XE7b2wl9wfFMo9H8fOfPk
YSPorizBrHFX34VPypf03azRyi9dUL9tzJyrkeWaFEStgYDWb1n3h571u/JvZtdrvBBLWxzSyz+w
azTqz2EHUuCiLzFJwQwZVRCC6ZydfD+YkECtjpIFgF7s3L4rFhJFQOWh7g2uLBAg4S1+eTPFYpsK
eg2D4h5k5IAFjlt6aOA/fVSFAQoG3XoCDAABFWnOm0P3sdYxs/RQvRjBbG7Tuvb6ATyRYGnImPfA
NMu3yUe1UXevZ9lMINsUO+Gm+M93CXAQU/EMmBKwlMw75Qa9TKRRAzefJo62K++KUtqPf4W6s29P
8PWCGpO8LeZWB3EXajaX81uqRVU1OegIRSPfIw79LEZP2yYp0G253IsrofT02y5uSPBdGBKyGHgh
SNhFszBoIJEaiHkkP8cCLuGoK1Mzc2lpyaQh/PaHKVdnAml4FRcZwUMfUfS8GAXZ3CYcRkKfhfEs
FXsxP+jhLjeYBqFeV3h13a8g2BrhSQTMxHsa+3sKDmfZQZTGNbLpv0TvT7PV3Kc85qMjoYKNn9/l
nyzbGvpTV3KxeAi8w9AHrHFt1zObyqyh+AH8eFlZccKa1yhmdWupBQLzBDUwp48OxFtB6Fw5U3wl
XCjiyom348rnKE1ZJ+n0okx93bWKaoAeiIY0Ypg3ghUHYbH15dyzimZwV3bOkmVwVAA2hyaJidDu
cucotCfUBZfOMxo9pI3cR6DOIXK+q3pMMshEko1WRekDNYa1Qv/S0tIJ9oawzwA58RyK2Qll4YXI
igF+A5yExATXZWK0p6lDQIp8Sny7yfYeMM3hafT2oX6XGhEvQM/ccVHa+gIffUY/jOEwjnZVMk+9
lxqfq/k/sreNdIu0Abj4hewl/hsUp6R2OdLOTfzuJbylrIm4fpDf0j1VHkR9nJhp3c4u9SPBv27v
4es4/mcHg2kNmuwKBZXX5RyrSkARUiAdF4ryPd5PJQCKMaTbitzb5lU9mCWIes2oJCAKodVDHaui
GQ3Fk6cmjSlLrs6p4Zpdkv5Npi9UvCzjNUk0dL+ThLDCoAprIdy9uz3uawDIhLUzgExDPDthm2fx
JPHlTh09PXZAbhvvDFlKzrKg7vw4LqCT3fC2B1E8cXvbyHHWEBLnNk3CamX6riMZoFcpiFbxGJwy
yfPLrc1IlYfl6D7nYZKxWsoeQhxZpewYdGNZgZWM1Pre115WGW2uky8wrePlDpFlBdw+81hQcVVS
iKXoOUm2cTvQV3eS3YqbrjYDp6v3Vc2o+63IK3WLa5DyZBbfLIFjDKjWOXOzGmVERCOp54SNoVui
gHJR54rg+c1af1MFoFgp2qrajqCu38u+0Nqqr7EmHHNTJ75rGV1Rr4WTV28LBd3KQGaDR1pWkE2f
7WGlrdNADSvPKSMFmbaw4tCdpJxqBrVLkg12A0ihGdWFvjE8ceRhWKU26GLDnT5AFOP2zrxOEmA0
BvYkfA+orSC/cXmivFAM8gbwH0d60n2eRKfhr1hB1Y6L2SbEOwtknJ2VBhZx7yTFqjwb0JxMKZiY
3MXZp3yUCVfybRJaMbroUB37GtoNDfcZtTTpQIlpGC+a4ylcE9bmcQpPL30nRg7FaigcIL+BPMfl
yBNKWy9LOuyoF1dlvof3LjkmD412LhSDVfVb1n0Ph3DcJOoaIfgPvcyVbbw+UaHC34DTXtoeSCe3
3ph7jqyfcXm4pvc4CIDGMT/fN+gfaLeRcl9TW3RN0KP9iR/Ex+5FsYbepOFB4uDbkBm5p8+JbnZg
FhAmqnZp7dK5dviYoF+DnDukpqCaX2Se0+NeuROqTU8sou29E0XdsL6TLOWQvI5vxNtqDwJu/dIE
5xxdWaafwtBsqgCVxymcQKwTfuNyqkgKJdOG6p5TdZGVPQzFS1pYvbdxM66637VwbPNN0bynUAAh
ytEfPkvRVKWNBlxQT5mUbpBjAPVCeCzwHBFzK25NRdiMw56G5zi2Qvc+A81EaQnRtjGYFFv0gXyh
Quo+GY91uCurCJg3HgrfivqAXmLWSKdmP9bvmsF6j3vBLniKhoaJ6R7tuSunS13YoxcfP7v3FSFp
lSRQPEc9Vao9CAWr+sfAOxktyK2D8LUoWLpNotcua+C0WR68p/dhto2oOfpHr7ZV+ir35vClejtP
eFSADM/2GtiUcGMb1Z3qot+qfMRtw9Le8WQLLUyFwoPuXlNtojDtH1fZaa0TR7sivQPK0Md1NxxV
UOWNpzQ/xMCVBqwVdtA0yFE4zl7S0sw1q+gP4EvVHvI3r1gJeBc8OApNKnDxCNGQW6HziBf9aZ4o
qJ5TR7ZacGDjC28H1snWBFgrZnKw0Ws+nLJ6I0VWB6YSnpqxt1d1rg4npVoZzpJbuhjOFNT9Sp7H
qZF5XeV6znBKFBZpdhWZHYrovsgy/6UGQ6NiKWJk6nK5YnrhdF5Ynl1fTSz3Y6IIngO5oyRBv2GZ
c6PSGFXtKmVlCjrBOF2xef3kR2yM6B+XPVo7Ju7ly89tvJEoZen5Ti2eBXiecOxPvqezKgeeAorx
JLeiamAgQ9tLCJpbHcfRH3aGvkbEfA3Sw0jID35bnvJrcxnTJMzlQmmI72Q67ZiMKsaZNnK/KVpN
4t1QpcdKi/XnTOruvVqsD6nh9WaWDD1TfUl+y9TG4IMYR6ZcSNlXLrhrUO/FEaJfEHzRsohWEm22
NTrX14Kk8gOnccm2DELT0EoOKHulbfLK9pvWqoRdGramnz2GwktcHo3SjjTAlT9u++jreguK3VNT
7tRNAfiWOrvI1Vwhg4qGPEfdRIA0Sa+aPZxwWUUKl92dTLfIGL5Hd+i8cm5bvgYITZYNGIeHBYSR
zmKVFlgMuTL82FGLc2rYpXfQ1G0WQXfDIepnqJ3AJOSi3UI816pV6ZMghviWy899npl+KnHEMwCa
vnUg8h5il+t5sIeplAk1J/TL1zde6688AK/SS7MhK5dbXFJiRUDcFTmymhCnxzVkh11VAcUTy1ZS
hilX+sxf8bXTCsycHOp8iETQrokk7jw7IaTA+AZiGTslIBHHKls5t9NWu/XrZ24kkLsSOHX8emk4
a8NL96WRfX5udb6W2F+Il5GFQL8OwEgTA9m810wrEzcjEHd3hnjce+FJGfZSqZ3c5lg4xahYXfae
D9uWI7YwBcV9vr3fFh4oeDsD/ADVySm3r8/iqgSKpY3ru75TSlNXYQgp7oHFnd3GJ1DFs6TciGu9
K9f75dLk7HDFgy64Umv4zujnPJIbFhMJDVjvIMv6FpBkuv2F0wdcriQg5yB4VDQRTWrQmbjcnWir
7VGd1gKH+F1s+s1YMTETudBpEb9t6WeprkzhpffD1IBU4Wwus6LyekkLQydLD4P64LUj7xX0msnf
yOjQP21rxSmEZMAY2x1V/c6o7fHUw+00FUvlQ7RWwb3OGyJ1R0QkfnHdg8N2Lieq1XkYykIcOrVw
6nqe5TJPhEf64NrCyPJ0l9zpKEkOrLonjqHel2jNzpHm65mWrkzNdV1pGgrYbCe4KBZj/hzPxT4p
s7wOnVL5yvPntnyohHuSUD74lhcw1a13TejQ3iSoFSt710B0Fm3lRmZyZt1epqXtN10YwF+i9gNn
c7khoqzoO0nsAJOC1CJvjQZc9SSsgcvNxm2oFbGJIGHt/bJkFFJ14BKeYPJkTrRLo8oH7XYQObGv
61ulrcRd17xLdXsACmnEEy80ViLhhQwIQGMTEAJAbhGfOjtmQ+EGkHnBrI7KpzLsBg2MjQneG0rF
kqcewXgVWFJj6Wuw4KUDRykEElAMnbJjszBL7po8xCM8dDS1HU9SfIqiBL0udTmu3F2TX5kfN02a
QhqEWPg5+0DSdOKg6X6EBIfPRBLg8lpxMkuXs/zbxLSsv4JVF3ezkNAwcvxKYpIOvVOwAHdf4OMW
XsT0fSAMmqRVdAzRWL4Cd1zaMb9Nz4Ih1SMGwqEicvScamct7QUexhIgSbmG5y6oSngcJsnmv58N
qDNNvUsgwoU7uPze0felUTSqyKmHEA2zzy4pTJ94POxznMdkbYtee1mk/NGig8IvcEJXxAtu1kb+
mOEb0a4q2Rl6DlgNkYv9KI2PQlAKrGm0yPQQq26lJgcyLESrLqRcArMWSvRL62NqRcDY202lfmnh
QA5NIAQgDJfltZ0wOfyrzYZyExLd6KBCY/jlzNRo/8+TUcJyJIeGIu2KVj2mk3OVMTLu0ZoqVpto
jYlrcf9hisDQMIlvIJ12aVXM6ECUgUaOkVSmN1Rbo3gSRp6kz8h1k9Ju8ELv9UMlmuj5Fb21KGg6
qvOPRg/dVBs1RPDny5fma9GV81HOIQuTtcFJyHS0UOtxfB8qvhO5gXiXjtm4obqb8CHv3v/zXkT+
AnU3IDRBy/ETo/86e5R4Ud7ndew0QYRu2wOhZldYCkQj8n9uW7puHccW/G1qdpMIfWq4EaliRz6h
53L3psV27VqvzVvAFSBWYhtNmPs84hro35O7MGLD1rtTV6vRk5nZdANnjMsM3EuTXsHs9LVuQsYo
iBMH6enKzGSJDWPEYu2/O8ALM9Oq/5rYQs/iJOyixEnGEF3Ke2U0ffkwQgNpLde58I4ChvnfL5oH
t3Lh+WKjwxR5kjcjeJ1f9XcobeimoEHmAymwwO7B7fI0Pq2s6LQzr6YSUQ8auTXwAfwkRX59o0+E
sC2DPHEAN7OQcP8zONUptL/DO8hkh6YOcElnVvfqwUPu4wD/sRZ8LTgngKX/HcDs6NBBDYAhTBOn
FFPID6tGbHnRkNq3v3Mhm4IJ/mVmFsx4Sgbkfp4lkDFR3fumMwuWy5aesly3BXlbPcvlXk23K1YX
fNOF1dllqOpVSRUDH6fdfZWfIE3fNJGpvPUcmeBdycmeW8PHw22jC74CNqE+KQGVD1XQmU3Rkz1w
GNSJI0R4UfaF9wGnkW7cZpJxawNh03Ryz5U0WwOU/gRK872EXQwspAgcJB7nl+cFFRwPhaImduKm
8O/Cus8luGJPabioRkXORLFGMrFrhkjmDXigsucpD/fiidFQsz7OSnrMs6zOOHi7kxffC9uvSDCq
9qv1e6FD5skj9c6jcQ4CubYRQJBh6KWPrpICHNFGjm4HHhK/D3mYSmpqe3T0mk1QVrnKfSOjX70S
+8Tuowwcin4CAhop7v0P0gdeYDZ9WEantor7lGepCneh0DrtzNtrs3jOgaOaiKEn2bk5Ck7OWkqL
vIgdpBlqoTX1ikkeuBPcB83g3ZGimq1zyFnGfsfR/Iu219sDuJIvwdOO/B7A7L0OMFEaxqAicYZw
21AR+NImUFkS7SuPEcIjiMh/6rLd26Dgz1E3sf2K0YPQgM2m/lsKb/4L5jquH0ERmlDMevJUqCeU
Yv6HYQIHTVGRxCsAlEiXW6lDV+yQh2PsjOJ38EfchkfBV1ggl3bQmG1nqyVrdYYXFC+8hpf0TXDP
CWDaLTfKmPeI3KOd61qoYWJTlNGu7XcllGIg2aJB9Ox5ZbRLx1xBbR0AYEA58Wy7HG2D7Lkw9lLs
ZMO2UA9NAZ0xSJl3KBsAzUu+my6waiT+21BibfQ2QLbU3Qdyj8ExFdXNYqeTF2PgaodWt9chfByA
fUjMshBYt1aRX7oe8MDCKx+P/elddzlWwS+DbgiN2EHJvzW9Rs3NIhlcZmDKLdRaVRbHSbYtS2GN
X2fhvTPBCAFimbp1QKR3aTkuM7eIVAWzpIretuoJ+MLIMJ5pUuQrnnspQEBVUkMxGUTuV7JBuVZ4
tBwD3PZEUsB+1AxWaGQvqAHtxahYq6UsOhdEvDLgfsgPgbnm8ssEBJ9BA5IXR0zQAyUZdtiwuuJu
/awOoAq0gtdoNAd/zaddYfJwln+bnblOV/cDNyyaxClUphb3Gj014kG3cUCF6JD3m2GNU/sa4jVZ
nBwLUGUqEOKzJexpUUm+PybO0CJBAdgRc6sPGUj2ijXyKyol+r2PUCm0hMFsK67ZItwsEP9GuJPH
v9Kwd5WVh9hC5I0RoZSuasDVoHx9OfViIQlBIwgInHyj3XcDcAxSTZ9koaInsJH6BykrPC4KScAb
oJNX3p5LuQOIpIICR0UuC1mLWdUi0lw/ojJUIoWqYGr4pg0o/SlbQdsTskn7ehN7D6VeWUG9dpFP
HzZ3tjAKEZ5JlAji35cfrkgJIEYtLHeU9cVDJaamMQJBEFpRm/BSzHilvrb1EY3+zEtsqkJxcXoo
5hZ68EcJVT7fjo27Ij33wYsem6LLtf/MLgHBCGyXKZWDpxmyD5djFIaahlIipU7txlwgO69qQZhx
MtbANwvFIxjCc9yYcpcqECSXhoqiUfU8IqkTH8snYQflVD6xWIKP9PGzZHLFb1/4SwnDC3uzXdeN
aVtDtC91QGLp28rfqaPj8Xs830dHlb3mjHCnCv8/vPfCib+wO3M0kBao9DGUU6f9xCMhUg6p/yfV
NjTLwacRbJRSZy49gcBL7J8q4eBiOLkZR1aPvqLmkOVWtiY/tnD+LkY03cS/3g/CqKgu3qSpgwr6
1EIAEXQxwa7vmeR/V/0qk8iiPeDYRAoZqkmI6tLeMMSBVuWwN/TordxOJJk7UFA+9VhzwO65yHgO
Qe6QWW3B+bZj5ldycCv2cnsHXFNhTlv71zhmxy9p0Y/sG9gBB3CUgHCeoFrMKmg0ojGyed9U5jEF
3hWKH85T9/HwsJabXcoTX9ifufEqbUkhFdO8M2BdXZ+XRzxpshAkxJmLzwchrR2YD97H7e9eKoP8
tjunJQqGBhQUAb674QNl6MDHC5zHruWPG6hl3ja2EFZd2Jq7VaULYt3HN+raoZUiFtb37vDSe9+r
qJml/NGFqZkrTfRIyQaCzyJ3UNEzkKZB23B7qDq8e1mpnMN/OuAXT+5aunv55vp3H82rLtTzEFT4
ONGDtM0g8Zxx8SS+iOM++gZsZ4xMAZwsmVU8yepKMmchRrr45Nkdhu3TdfGI2RXJgyoBZxfafc/l
1eB48c6a8tzgbQSqYk61UXaqoKgeAJ9UOEyASGonEjohZLDyC9Cv06bCT2SXf+RXkeKlqNtGeEby
MkEF0SjXQHfTlpl5TXz0v4OZXVdpI8V+L2Gdw/zU+laPd43AI8FGj3wMUM8hMYW1pNnyLv7X5OzG
ml7EYJ7BPBN6lEK7HiKmvAF0LK3yjCyE9hcfN7uTZHksQyPFXrJTEz2PoAG946O7vX0ol4p3oI5E
uWSiWQfObDaFnRjnUpQrqfNiZyy8883qFPSsThiHIj1k9kBx2m2feAeA1IrbXUDo4NL9ZXo2lYag
eV6sTZeuaTffKMmhpTS1R6a3u3Sbjpz/jU/ZR5eDBjiquHn7w5ed/i/rs+lVm66L0hofXn5WVg65
UQqn+szJi2jujcYq7YeOPSALb64xny5fEijgAySK1A568S+dXkAEH8KHeM7E4DtGIptkpgrK8RB0
+sGjrr9UIF2sY3RN7XBLlXEJmOjKwVmAW+h4MoLcABBZVN/nWDlNibshFcvE6VsW6hsgcerq5FkA
duH48uE7iewhNMVoMyo7YxOdyruyAPWtYqv6Lj1K32NiIctWH8Jgm651qS3dZKAmQNIJFykqDrNt
0YVeK3eRmDiGVKOFNEP+ohhSmA5z0IDUa+jFhXesAqpbnGgFNG3iHPMylJJSqAZFWrgftmMSpwzA
pQd0sG9ub7gf0YL5ZYVZx30FW8DYzk4aGZCpatU6dVQ0MH60OcuE+8RjBmqTL9K7WzDxu8p7XnUs
z/fRrvRtoM7HgNeffb8Rc1MLTXjmMTFjZe+hMiTvo1f5qDwW8j249lxc9n+9xIKP8buH20Nf9Ke/
hz5bErcjUd34DVy3aoKkihcdVzPAJU5iidYfIdylBcu23d2afvI1GQjiMn3aDBoKA7grZl4tiAbN
9TTcga7KtaMhMRSAzKA17zOucAoC0E3NkNIqvoJN5bghG1pLBsCbf8YVq46BsmvoyjIuPZovhjQL
2hHD+n7bY0i1bQ4WoLbf9k6936Totv3M/ypbtKcmNhRKNw2XH2+vA5k+92oL/ZqO2RaCfABwttII
f7dTH6I/b8rfu+BRO6i75Bjw8gB2w9r6yyuT7xPQr9LdWeLeHScc/2/LZrByiyw9lxXcX8Ykp4sm
iZ/s5K/XggimqHooksxR/CEqdqHWgO6vdkny1oIX76UOpqYYEgxFyV05SJ+aMRFfhlpP3jJixN6K
P1m6N8AsQcESToHt+Vm4X6MZgDCgeE9lTlP7EF2vspRHSvJZ1SJ9akuxZ7cXY9rzs7VApR9FQsj3
4s+cwNrotbChlZY5GtGUnR5IeB8gf2FqgkE5KfSExWW8lh+55pMHlge89ZOINkBTuIUufYc8SJGU
N3XmyLGpUlZCLUA1y2xLHku0cG6k4VExi1OpHoi01XIWlYjN9JWJXnqtQOQNmHjgFcF/Nu8jJoM/
yDRvMkfYqtJJLlkH8phjgW7+AQzMvDHFXaVYqW7JjT3mLP/UVp4SSzsPl6isARCPWhdw+ZfToPie
rPm0yJyPjwj0DMk/2XPNCzv4uL3GC9BMHXYM6AQg86FdOYc8lcko+vhSYOIYPrQanwu/YDV2U4FU
tFKwREV7C+WRh2RM6fFxtOhLZDS8oMHatC94KvB2IX0OXiaNSlcfrWotyi8p1h6MzNne2T8J5h5I
doYg5etlpQ1y6c4HiwgQNCA+UjV4x8spLlsfdCJ0yPAkRWCCEOBQJkxNOT0XLjRZtBSxNlsLyhZe
F2i4QtMOIlE0X85fF8iACVIjipnTiTk02IpBY3IjKducugMTsnRgWks8C2ii587w3M3YrsL0lmIj
HC4sNkIPHTrQM2fXSkXo4uRjDK4rvqKcJHylPaBNZiq7KCRJZeYbDAFUh/7GsfusWyhpmi70CWTT
jajhbwq3jSITEI8UaK4+9kbw0zVNeDRIANB3Cpmxt0Yc/Teth/Y2F/2qq5gCyQE4Di2Tjl4XiwYz
5M5/cXOZvpRp1VZ2ogmKQ9o0163be3zJoQFiMekeyRLAt3MWyhjiG6Vr5LmT+TxULSnHHI9mhm6G
POVC8SG/YzjCXgYFwn0HPfZG4upH91bYKnC2gFCHIOkC/+ftUS0FyWikwnhQ10AsqMwyIhNmvYRe
jucYSr7RLEiAg/zsrGqb3uf13tt1Zqe5YLa3RrKSBf5JOl3e7BA/QFslInRw16PmcLnzi8ZT9KhP
A8d8+2ew0t1pNOsdGJPAh4aJYHeTPvukDu6bOsgiPhnjT9BreuB7l3Xm8TgRabWginlHwgqqew8Q
oXl6SvlTDv7/FCJW+/2eP609Kq6dH07NJKeEigzGPnd+4HxOCmK47rNUvKedh66kXeTf+/1K9HPt
9C7NkMup8d2M6qiPuc+NSC0vPlfAyoLflCfjgSRr6m8LWblLa7MryMsKeJ8I1rzOHHi+08CjU/3N
j6fTCUo1fPf9icpav+85O45/o3u6AqFdOBmX9mehnoSscCdO9k11UwfsZH9MiWikKJX7+1cR6UAV
URVaYnjDmpXL/vquvzQ9i/R0OdK1aDKtubaS/5Wiu4iqKzauo8lLG7N97nm5l+BacZ8Buy8a9Ieu
URcuuE9YQMMwStRTzYDOFlDoehfCl5nwnECs6RvJzHZ/RkPR1wkibtRcq0heJ0wmawiPp4o4Ohhm
cyYWqteSshGewQjB+noH3lA2CGet+KjV146uRL+LKzT1MsJXTT23sxDElUtlFIYW1igIGapNor2Q
IVu7Bq8zXIY4tdBPPSz4OaeNG8YOKLVUEMDNH1nJRj/qbA8NK6AKViwtXSCYF4VqExsBXluXJ1st
Ol2reld47lFe6kGAVxFWVacCnfW3b/alK+S3odm8kQoyqEEOQ6BFxwOOsFYRGenBxSd+xvFqRnbN
3OzGqqpGqdzSECYZmOixg9KVgBOMR/anxMHlyPfqYeW1vHSsEJcCMoOgCfDF2UyWpCDxqOADYwMc
BAIa3vF4vz2HC3sPUaA0FS2gkoCa3OVi5XFVN3KQeE6slq9lUB4LtDMwP0is23YWThQapoBmxufg
3fFTKf/1pNK1sAvbER3EaZXtZU+6c2n0ZqTBBwEva5G0Nhh/V47VQvg1NWn9a3O2YL3S+z7R0Ux6
skFLGZoeww8oMX/v2GbH4GyhjeaeYzxsn1ZC3p/mmZnjvzA9u66kEmXVuoPptzeRv6jWS8cH0OhR
Ztr2zrAwhI/n6f5H0qH0WHpQTJU1Jq83SBVW20Numn9X0rMLu/diRNNG+LUAmkCMkNaF5wSBsVVH
12qpeCx6yUzKmlfVWhf7ojlcMtPTCljMOfIhlHIw5iSe50TI5MtW0FCu6tuoPgBqt3INLDlXUJFI
AK8AwoTK9+zTZMgu172Cdt1mX+i88jChhKU663fhXX2fmtTllcvqGA7WQzUOAnQuGEuVP11Rsuwd
NcDbW30B9QE84a/xzLwHcPpSUQiy55iNJb2dQoWHNjn1f0GO4HF3Jcacotf5TvttbFqIX+vaeyWN
2spAr/K4KR7boygd/lBkk+hpyFeimAWQGj5MRpcTRZP2JHh5aUvoazEpotifapunkUmSNXx9HV5i
JKi+ui1ZA78uRW0X9maJ9dD1aSsGsNeFu7Y+SJoTHfzWRvc65LACd4skQTAC4h6bwO+ZRDm0wZ0k
viXGTq4PnSUCxSbstdTSqGD26TFytZW45+cVeTX7v2Zk9rYY/Hh0QUfuO6ArLJhho/IBBhqG8PLL
2/Oz9I8cmjWrre/nuzv78Shs4jN/ejDfToftk/IR3EEclG9d60szJ4nGbfF6eysuH41/xzdnz0+J
lo+Qo/YdGTTT6A14rdATCk1qlYfaPqS7bA/FKaQjdrIZPwzqqXhGm0b/p34UUj6gm9q/vz2ghazT
xRaiM3+DBEkQdBWWlOqn2n2XBAhBGlvi5mZXGw7N7KxiHUECSizNEuDD3CSmZnyX+klvPRa7q029
Cz4WsBBk7fFQR4/lnMVcHNS+SMXEh4ymvgdbxGZ8le8DLr514IVyXWjmiisndskV/rY4c0tDKhtJ
7We+o5VbtJMPlR2b6fAP8vMgt/tfphvVCDIRoWvIaV6e2AZp3pYOmO5CsUnC5cRUnsqzD8SjYXXn
mKWm5t+h+UELN6MFXsJ45MbzyhimMOzqjEDDFIj8Ce/zk5n/dUM1g1omRtZgyevNqIL1QCT70PvT
ebyQkeRNwx2q7BvZ1VgsVpyu1SUXMnw/8G6okiG+gSua3Vq0Vds0TmF/2FBW/M0Ax2IZ0HicR/aK
31+8ITHZSPigSW3SQLuc73b0PWynwXcSIbG96iUarcT1AX15kINDqCrw9jwg4Kh6B+zZE0xRA4nK
y8qEL8V0vwcxi4vH3BD9Phl9p9GewOxh6FspPOo90zNzeIj8h2GoTCkLTAWluZ2MJ76KvtXbY1io
yIKweGKvUeEuJsWky4mI8lGKxxpjQD3UTmJTqtk74ek5PTuOk9gRWHf9ifV9TcRweQWmdDIa9gA3
n7c19xXVwdag4sbj0GRCp4LA3e2mtaw/lH9lH2uqs4s+CkHO/9mbrXgA4v+ip7DX7M3+WD6n95FV
H7VtdlJN/0+5JedxL2zO4EfIeQxK9ObDA1/52pIvnTH0GEHSAO9VtILNznnplY2cxFXgCO1TLJrB
g1ZaUsZkb68Z5yQ6el/Cnqxhxhej3N9WZ94v8GnYly2s+oTbb/+c/M9JtxL9IZMffMPLPN0NXANb
rhpY94CisgHaB/zsnHW0/5fMeRpeD2siXUu3KwDXlCoIOic52cuNZ+RRbSRAXzpBvvHr57I5pPK7
Rg5+n61hvRYS2xMRHtL50KUETda8PTiCMNMYExHpvc4KIPU+nAIGKhB+hoYL5dL/4jtxsYAVecJ2
XkmFGmVSlCQSAidrPIsqn57GiGzlALUbht2o94B2BpUlZH/r4rs4JqHpQ+5CVTha0GNj7fG98MrH
7FLketGnjZf+bJ5RCyuKwEOTqlFv1HgriQ8dCHzpigOb7uaZ7wBeDpkYGJAo+PEuV7OHwACJBxI6
bb0XCK9B/GoN/r0+ft2+r6bfM7MDzAo6KYGbhobsvKIuK8AA11SInajJzR58gEj4KM0uOJVkG8jo
gFBC87bFhfkDyTXkMUAYDLygOL83JEiCRD3g9jK/q/eDvaY7s7Q5LwzMbuCyCgc3bWAgO4+H1JS/
QZ5TMsR7zDCN53WSzeUPmpjLoLeBZPtsqYoUIUCtwJ6CfobqFS236biHvsvtafthn5+v1CQtjLsd
NEXoALvcEVKSlHJVhInzUllAidWmxkJQHrfHgklHvKlH9tgCWn6fQokgTa36BQro+6ft7VFMRm4N
Yvbi9IFy8toGgwAdjPX/SLuuHceVJflFBOjNa9HJq2XYUvcL0Zbee379BnuxOxLFFYG7mGMGZ3A6
WS4rKzMygu9bKNJ9PrcwMZsD4RA2BmLToTHnfpgNW0lMU6Cxl2lxcfdLzwOlbnZwZnbhxEAGgjvE
KqDPgIrC8Bk3sVke22HaJRhIXkevEl3KBpPnc00XUxHYnZXRYGqF4V2+HGBKyr6uV9zG9iDoGl1D
ZtslV643gQcmxVws9lgBRE/TzdhGd2KV87nbpy6aL9RAgvj2b9EffHDCOGemwHtoOdvsPuFEEOFC
QBlpD+QhxqFHnngK9CHRqwnkfQUZDj84du1bDslbUHSk7mHuPf6wR+AQYQhtLANRIxjz7xevltgw
S8QktrzOh+ZQCC4Qx0SjjaeGATuzUR4c8cjWaAl5cNm2EEeOLaaQNL9WwDZlREVtenarVfTX883/
sCthDEH0kJZU0LmhjFxJEktdIXkACdVwVk79WefF93MLj0XBwcSAfkCTPnL941JlyoR+zTA1wIpA
V7ioCdXXK2OrvmA4L+x6Tc1txoeYHDAHHC/gLMC8DIz6aK24NPO9IORT1MDhsJa1RgEUDki4SCSz
VxsNwfDzET4+/UcWRyuGYrzYBhSXWuj4WX86xDNr1VN/fKMmfaerh4p8L9TgS5tFoE+s3pD0w6UG
3pSBOfN+Wyae7QW+42UWXjfau7K2KTCCE4fVPkpT8bXvuXrDw7HDQIGokJFYBiIOj417e46XiLLd
NpnFmwmK3aB2FlwVbd/pTzuTUX6ILUeWRi93P1KQZpRgqfK+Q1E7VTQ5dXPsH3PDGab3xiULPsXG
9WAkInynxvxCVIgl29rh+f6YMzO+wkQqYHObAUWSDjVVx0ciWtEDsKq/CWfPM54bewxGhplD0x2K
DDIc1t+tfjMoxIlCgOORYfuL7/K7Eb0rxa5aftTmCcpftf4fmBvI6GmIiPCgrx0NToR4Y5kCfGkB
/CqRtfeRJUbBaxfQeJ0cTQRB/Eyc+pjXwgBhCf6ERSAJx3K/arTNp4XnNLmF6lpHwEuXhgYNis+9
hKwVumX5M5TfEk2ywUF9Kqlj+NPPRZSPeefRN4x2Tu1FPZ6AZW6Bg6FytlCJTSNSuqqaAijQCtrz
SZ7yaLcjHs1xKkm1nSltbuWGswjX4dwaTrmR258/8ph04cpcIha5lXlLnGuibQ05I3Tx1gbagnuR
zvncJh1C7ruobjR/I48pFEHAJk6VW7GyFUSzvlIsdo8fHTJ7pRTAzpK5VODsthnFKL6UCkHJYdtw
yZahtD4CBvWC/snI8L9SlvD1PokqEkFQMwY6kDBUoHJvgMoIs0fmIVrC4IEoRiMGkjaIrEd3btkE
gCFSUWExzjFqtRAMCBLo6m21bBZ+c+j1uRr7I2wetyA9UEsAmY2z/5fJufEJiOE7EJPYhdXmV9Cs
s1Z4EZCSjAasur+TibSN101D+pVscEgUPd+9E/EMOmThj8CkxaNFdHRWaLrm/FBRCiutrj7YQjSx
PkUpkfkZOxNXhkiDMhRadYhoHviAgPiLZCaJSsv3jz23AK9wvsVGAltnO1OdeWRZwHziNYm6zCD/
Io/vXeREsopC7tyidfChGZ/AGUmGs/Ks89aHpg75WLHIvqhgpCWx6exjVdWPp/xnfc2IFpBmZuBT
8Qc+B7koGqBKePzR+e2zThHsRixB+qC6kUEZUabHG28ttb9Y2UVIKrNX1kG5FPoFC6lA5Nspjd/J
v+E1D2acyWM68m9u/n3M6Gg7vefXTS6XuFTBHbH+bPQaWFfSGyDxIqh4EKhzgkxblwgau7T1XOpm
wpdBjRF7AIEmGl7pUYjCFKlYU2lXWblIQV9A4cBABFqKuVEOl8zIgYmAO+JVPMANEeDdX0J5E3F2
RQ1m+pwwC4oFw+fSM5WaFJHug8N5AWURSSJOr/ONmQFRDQ4H9I3UH3JzcUHIxK8rUGW7b8/P2iP1
NLga0OTFDmqgw79HVwUe834lRWwLikQiHm1K78w617mvQJMWIZrZHBMcDl2qNtmmZ7Um0RluH4I6
kV5IsdYEayDCK7NjtLT4tsHTpIMr2090u/8O2H7mIv+jMr+fw/tvHc1hFAZJwDh0axXo4MU5LbV3
VA0G5ECPJk5PP8frdCeop1BFJPH9fKIeSThGEzXapsgyenKS9S2erO+huu105CzBKa19DsnT81Yh
7xePvH0IJqNa6u7yMWP/EY4N++gZR1YPhXQ8v0ZJKUrh21jOhBZhWhOSAJprEeCHQY4GWsdwNAEK
nzZ+zZgdpnQ85bdWR6cj4pRS5gWltcp21wmIz0JwNymLCJ2dz+eXezyH9+MbRWms0PO8V2B8RkSM
vfbeqWA+03v0i5WAX+jqBlnqTxYZ7MhU1JyABx2Nw2sV3prM5akfG1JGcz186831B/KfVswYuwUX
fLzhLjwY2fvFMYQpF/4oU0tsOOcbLfHaAWUDTZ/lTX288e8nY3QqoSLKQdMIH+Bk3wzYiiGkx2+C
igez8VvgpwPwM3Tmbv3J84XGfzhCANDBmTp81c2wKc9JWJqhMGzCfBnu6eV9SX2VS98QSfrxwUlA
w9p7e8eR0AQDLwV82vM98IgKGuYdjE9IRw6iBuM9Ljiewvay01kw34VkC8nYc7ByyPGH/zaPy/Bk
omFQUNlPfve9+FVzda4o/9i+NXwBoEmgpRiYbMZkGRQIRXk7ijrrdX3db731J2dkuz1KVR45pmvT
NHf6qSOr1Uex3FmrEAJJAP0e5hRUh+V9OHU3XzFafiYs2cRmQ8wDq9b5BawvJKm8mRM3deCwnKB6
GHSCgQu/X21AD1IJPEud5fW6XUh6yCj68/V8DLCGWvo/C6MjnRd2Irp5BnayCCQ5EB7jOBzcwHQY
SROgbiB2c5J0wmPseG9ydHKZzm8V8Ed2oAx73W5RLEjIujtcr9t3V92fs+0ZV7wGJuljS5Y9WdpL
h5y59TJSTUJ03UoYYrkr3HZEeVmcfLLS4x06ZK3fWP3Wnk/OlGflODR6oC8TPaLjDCFPDQXaCIet
Ael1Ixz8/j3ldS+SZ5Z50g4YDvF2AFwWCuj3y+zbfe9Hw5lKkQsfUp8ygitaBICi/H0+oqldOxTW
0UcDoBfYxO4tpTaX1p0SdGiaVhoiCOgaFNmG1MiA/r8MjWnniwZzFw6HVInebHZd0uCPuT43MTlr
/8YypvRFjqdIK97vLCmAUqSzifAwYIKLk87V6mYmbQwwrivBUXCbdlbFt3hgxTiHcdKj78hdPh/R
1HG/WZ0Hkt4y6ahOgiG7wZtKQZ0/meO4nxoLVOsQ4sJ1Dm1F9xugklk+ocO8s2owmTIhwKPODgIl
z8fxB4YeO8dbK6NAqJHahs1iWEGqCOLxeJxct3ta3xsv6aImx3Z9PNbqW62/ffAs+aCJhv6M558w
GQvefsLIdQI7Udt8jg2YaleQR4FuGJwyhrE/4qoywSjDHWKy+dAT7bQAjiJUZ1zH1FIi/a6gjYeV
gW8YHemORfvg3/6vWoDEk5jIwQzPxPRK/rMwePabSACyTqLjtxhgEQCz4Gqi85oycwi9/2Ml/1kZ
OwwhYqUihBXPX0TkdZsM6IT98ggSTc86Ni9fPAFrHIFci7ZDtDfMJXowZvzjzFD/yFNuhio1vkLT
Mj6iHPyj8iNYoWM83y9TJlDEw9vvv/mWR+eCqduskpwO5wIt3EUsGHYmLzNlDi8+8ZJGsRCYHtB/
I62BRqH7VQsDn+cqtu6BdylBMJMAZYsOdG0ZbIm+YaFFna+kj1RdzDWXTWQ37wyPq2sDp44olDDM
kdw1xQ8vWBfv9EtWg+TGzCAZ/pJ8Pp/SqdACQSI9tGziUvuLJG9WjWZyv+SSorcigJi6WOcBCvCr
I97J74E/k70Zpm3scGAHDf3oQ6XxSL6f1rjL4qxo2N6SQQJYhaeKSbWUI/SV8g8Kl66ibK5nZ/Kx
d2tytJJ+GSdJVHA9HnvrDiSvgAtBF/2d086GY5GoAs8k4eYwQ39b/WGgqA2JyFCgp2GcC2jYOIC0
tdxbfWAooZG1NAHxphZxFw+khvSmqiD4NIfSmqg/MAM/9v9aHa7im6V0KgjOK5ndWzXoiUQS1zpA
xBKv1tUvoyrRi/fCgAcgutrs4vkemlzXG8MjN5qHdUazKQyzyou3YlgSBm908uZyZr4C6+RzY1OB
6e0oR5sokWxwH8aDMefQUA4RftLEDNvDHLaEG4Lqx0UctGMHkRlhXO0I0F3rRJzQW9ttoa4NZJEW
9TmzKN1EF6PqGbRmMepXZ+gfhwguolqk5q+vV+vDzCU1OWBQbgwKfTio4wZbJrM5r1GU3kKmnpON
csG5aqzOVlYmF/HGzHhei6TilQ5mYpAD7buMNHAEMVFUWXkt2bkjMvlEBlkkPUiJIxcjDVfzzWYt
KsYDssylLYYsl5R+dPTz/vMd0qbv+8/l8rgEw4rhULO45McbXwKYDSUz5OhQRpVHL6msquKqAves
RfesRQmpKnBzXu5Rug8bEOl2FN9RDxx0iu6HlkDHKcsrv7EQ0eAmFlXlk1njJibxfvkTL74ukBAH
fm7QVjwtLJu4i48VuNoOkuZcnp+VifzL/aeMZhkIg1QKnaCxXjnC7cEAQhgDDzhAiCITSOklvTQv
b+iR2xX70yGbw6k+4phGMzHc5zeLLFNSFHcBzMvWtfsFAYC6Zwho0sGZSY7i5uvC70XyttuBXZu4
77+o1j8f//Rq/1uJkUfsA74QgxIrkXaXqNxn0kytfGIX38/vyPOVIBGTHB4DTLVcq42rwav90H1V
OuRFh37YcrNSF4tvWVdmXO6Es7+3PDquckU3Up6EDQLLAvxTNF6kmuJoEQRkQ7C5SBABCE2X2efC
Sxivo3S22/jRPd5/wOhm7UuZ7psAc8uRa7B7RzHG1c7cYrkkvGbqtLFKVyd4xLkocyI2u7P7EGa6
fRswg911jdAMZF+hcf45+hfdJivV1RfUywLNss/30URy/97o6KkUUZIfsQmMNqpQEa3V3ref9ekc
HM7Jark0Bf0SInkdE9p4Q3BIKmYowYN+cS4ynbiU7j9k9GDqhCZOvD/fkunDcW709/fyrBAoAePl
JKpnXzua8ZpEm80btD538OEE6AO8nczvmS04d7r/tujN6WaVKkuSGJufWrxeQXqRIbYSVWNpa+Xa
1Y4/kr7RJXT5QxnNWh0U7TBzumc/YDj+Nx9QtXUXRS5Whd2WGujIEN3h/sAkeGTZEjNdvEBA4KLr
K8xAuD245swL+vFmvl+MkXvrOlmIagr2XbQX2s1aTi0G/CZ2rPrZzDvykXju3pX+9Y7fjNWXlapV
Blea6RFKelte3y91dvmiM6udyuIi0eY2/ez0jpwbGO3TCnoqjQVUgmAw2tI9OaQe4gK8K4+AO202
kQbHvUJH/+Ub6p7ica6vfyKNfD/FIzcnBTbleexw2kFqsB6ACkAr0Kt8g4UO1vC160Fv4+VyqTQZ
FBI615FB8RbK6fuUAKKOpV8sZpb9j0brPjK8/6iR6wviKHPyeviobaPvkWvE3Y7059H8InB83gt8
voPdPscI+vdseGL3b4/c7IFecakoGOyCRHEbEa3cbA0Jvba2djy2xw2hDtgKQNnhXTpz1GZ2+p9T
vrFsg17HDmhY5kDXjnyV0aXJ2ish+RP0RlKz+nN/OwGbuJvhMdwtz4vEjVLYy7Vr9rHlNogHidkY
KNG9YIgnx9BmFnXizXZvchy1gYeUCkKYTDV7a5uC4a3sBb+3192c33zMYtxbGrmtMPqfG2zo1dpu
6w3YjPf7WItUh9gb8wUpt1gkO04/YRut59SC5pZy5LRKpS0SZThRYmSWhWmj4z7K1bBfUsHcbTVR
hrof6Sj+CmQ7TXMFtjpT8z1yxRWVEQPlJwx0eXyR1C/59JbAj2nW7wH0BuuZbcsN7uHhxIAWm4Mw
kSiAd+z+hpC7sPD9GFESv11fK6Q2M9U4BtujfPYa1XSR0TksXaNcc0dULSCNCd5gNT4Ml9VC7gfM
3iyQcwIygjm5+aTR6meOJ+elj0/qDjyUwtQtXDlZSj3wo7bxRXZI0Z1UvAVmpmJy2W/MjpYdrYFR
FnFYCnBUaaKaym+Rl6p2ZkLs7fnh/UNRPZv00aonEPYLawX3hkC6Qw3hF5RJEPyz6meMLlAsPf5m
1uccu2CJU73bsRqKv1DXQZ2INfLXzYUDjJcGWVBNfvKSHNnlpTLe/J2w0kESpB3QJsBuqY3YzU3S
MPfPvnx047Ghy7Y8HzWQlmV3VUBbFMPN1een32TYigOgHTo144pIZseZp8hD2ISMlDRELMhG2Tj9
kt7vgEhDV4eOHpZFjOLZ2vlcZLPtY497AVJ/tCJKkBhEn9W4vtRnbFFD9hGlEjrU/LJcVjaVq7Qd
7aDSRGJaCrXnW4IZ4uP7ib2zOC40ZXHNNL4bd5ZGsST48aFSA5XzA6VhM86YevSu96ZGoXoHnqoA
kqEdQnXaFPbrtayut+DCQsziatnMqRq28sO4UJeFhxnyX2OEHVMnZV63GBc4yL2MoN9VmzlNE+hJ
jAfOa4CJKuAyHOW8vQLdfl2PQizoNYam+/d3ZwFagp5cur1ckZ166Of0oiZ8FJDzg5obCF4hxDuu
Pymo2bV+6fSYw0pvABj73B/7hagVBnC+yZKolq835NdX5+K9iVsYaHoejRGgCULbwriP2Q7woqAq
obP8atU1eiqJoCbaFSUgXSB/lcovEDaQOJ1LKj7eE/dmR2FmzbIu62Uwi8ypjp9OIcjc+JAgWj7f
nY9cCsK9oVHo6Ge5VLvoVrdekWSLtT3yIcH6DLI89Pwp60L9LMy9pxcqg2xjCHLp/XKjs+uVp1ng
HDatxBAXtbla1eYuM06lir9WiXGiCU069N7OAVmmtjcojpAuG7qMQT5yf32KJUSIUsHtoW98itdZ
ZimeETTuzBafeGhgUm7MDG75Jrpk+CJT8gbbjV1VhwxKR+ZXSExd3w2Fqt9TqKuL0licFh+BFprP
F2TKFSIfCFfMQywM+/3eNJulURpxcW85tqOWyt7mgEfz1xQXoR1SnjE28XCAdAMLvXDIhIEpURi9
3hXbRxUyQV0g3lDrFCR52AIUHg9HSf1Eje4iYxVtQm2RPcnNOSzUsLXGvurW+GgxWbvI8ypEgtcJ
F+JrKiLYkZDlZX8LuK08QwBSzhJPTPn9W5ujlYV8s1I7EQbMbFq08KYLSVI9CiTIOUc6VEMvmXR4
vqBTHgQNSBCkGUjN8BQZBTpME4c1FzK1JV3g8sFrnBgZr/HKtrbsaIk7/bm9iVm9MzcKdqo8ojKn
pWuLX/kaeuJAvMlEKlW8OK5plzOsGhO79c7Y8Oc3B4UPe6EMC4yNVyXK6GIty6/ZvnRm6nSTc4jI
YEDyomSLxuR7O0pdir6clI3V0tDxFIVgKzfQZ3DtTtCrLKeWjR8xhAeNdVS5iinwHTV3jQ87Y7Rb
cVAgmwB+tQFRO7rGgVAVIcek1JbXarRvCunAZEmtogt7TD6zT64h0efzlRQnIoc7k6NRR57IpLUN
kzxtpvlb9Ukxn7ynpt6ajgmTaV5APGbptm80lrnVhHSbxYcUZLax2Srb0H6Nun0JOKUA4tufQClB
+rqSW7Xttol95PF/Q90RImc0Fk84dO+gLhBbw+21CGpFmerJZhibVUqaU7/iUJUsv31Q565iWs3K
ixt+icJX3BzFSuWapVBAz96Gvo3eSktvlfk1OE5KFeyuYrd5Pi2PrIQCqAZYOCs0NaG3Txj5jbqt
UCPJUTLh03V/KhiVMip+H3RDS1XirqoWbM46J4Og/SVGC/YFUp3Pv2Dicr77gJETQeKhC7nYQ9qj
0fiORL+d+4sSdVSblTiz8yf6CzBYHp34aA5B0PW3R25OGEenJVviMrLYzBBIuqm1dMNphr+vjdyI
zXC5ll3VNfp1ZNlGD6HbLafaRoQn7El6b9Ucks/mjpq5N6ZiwLuvGjmZMG2pmunwVaC3vAo22QI2
O8BnKf1Kgaiv8NaVa6qpNeNLJ9wNOHUg6gfOcig9/2VpbiYjElMRnMJha8W9iC1Kq3GF4Agp5Qxt
e/71+SpPHHgO8vOAzMrcQBYwCsFQgJXDpMlaSyop77XG65TwYmvP7OaJ8gFEfKFZDc5agL8B7rh3
bYKSuKwtA6YvhQmBmIER2prSuhqomtKa5JLVo7yKKj2kxJpI86AX3jVq2Egq353EfFUU4K7LqUXq
6gxnPJ+BqZOGvjoFYCScNXS4jByQLztMF/RSa/nogmqNPNrwQkoOmfvDggsDxUowCuMtXWg2pWaZ
6dAzB23iaQpNxJsPGB/1yPfgkAEdj17B8GW8N/pVcz4DcvhdoLKyAK8r5OTYt5omUbfGf5nLwU2c
dLAADIBpYLHA5DS639ishoJ7judUDuw6skV2o22DhbHvCb0X983GeymW/mrxfNonQGgY9Y3V0ZYo
mx58TiyAS+vSCIGYIMEuI5yxN87HyPwpyaYxNl+SClhrs1y1W0ud+YCp1/HdB4weBZgLhKf88DrG
PcAYoPSptfaDdQDROs3cq1MzjMI31NQBe4Ni3+ha7RKaEp2ORgSK/jMBhYr2Ne7PfbTolKUkzx22
iRsVou2QbcHrAf1R4+exiFAhLlqmt9xI5a7VRwAYBZJvL0TUvi6XXa2jPRbUiT+nPMBI56Z1zvrw
5zfuS3KpTG4kWC+zLTg44Tc5NP4QBTpWHQfGeb0CsUuwkFyVPbvZztWf76uJEi2YmQDbhm6NNKg0
ju6tMAjEIC07QKskI9u6DJGdXwAB1i5esqG9cYR9Xy+cknT0jOWJRb4zPB543kjga2rxnvIXLLNy
RMLKG4mvScKqbjLzept4I6KTBoIjAKUKEIMc3U1KllaUnONZUXKb+pNXfvP2rMyJkU/A0fEyGtIC
sgRZXCjg3a9lhhciUyq4HTjy2qmNLlz9b/G33TAGKO9VwcjIe2/UGq32G9lsPhhjezYBbejV9AO3
dLap9c0b2hxWurnZ6B/dktF5aDctL726eVutfg8znmxqBXgJjPwQhAZz0FjYTIpruvETtrPC9AC6
SiXTlACdNiVUZxA0P99nE2Uh6IncGBvtsxxNrbTkwdh6uxc/Qg106xaRjuXiyzR1dEWDQJIC5zp7
aWYd9sTr5870aKfVClcBgsl0FmtmCIs88mmsv1+3gxRg+KqYqw9qKcx4sClveWdztOGaIo3tUoDN
iGSvErn6yy2zS1/9Gfcx9VjngcCGMDwokwBUGtkJ+bKg+hrTmiABFmuJKuLNAUppeokHbIH4yzZK
Xb5GWranltLLt3AG7cV5TtNnohSG1b35jNGdWNu+3bkNPgOE8Qx4fHclJpdd9Ved31NW/YleyxbN
e+B8XZ4Y9BMKM9tr2D2jhxgg6PglosUCdAOjJebtIsEs4OR1yU/h7wr5+Hz7/oFpHw3gccGiO/sR
gdr7PYqpbdFagHO810tO6zf8q7wCdl8EnCDUUC4wcz1YZrkmmdYJpRFF+x1EAkCuRr3UaGAsISHU
IXUyd4qnh/7vy0b3Mp7AGR21ZWt5El2sA0eQd4Icnp6Pf5i/J8P/w3bf3FJlo5Qck+YwYrNvLOtU
r1mM6BJdS/H2uaXJ4aDdDVD3QRd6nFt1OjQuVBkm2vXdUyaj156bu/DnTAx+8WYwnFAItW9XrfVa
dWoEAQgs6T41/jBBm2iJ9kORU99WJ9Son49t8rQKN4MbrxXbUj3zZ/nKrrYGhz6zxDx6JgJ3LdP0
Nxb7Y/GrLENUVeYya5NL+M/2OF0uxpxcZ1XdWrUoLBoIWCqftNjrz0c4dc/eDFAaRW50SbXgJ8Jm
dJKf0tak9sJ4hu9G2n9gBi0nSMJjpzzIybUFCHxqrm2tNHVUufx0OKNOTwWe3s/tTD12EC/8MzTa
KlEfgEeF7VpLZgo9itGtLdg5wQ5KSIzGbRfA4cBDMs1nfzlfUlMw79U1ylO2wBuZ1C4dln9V2mhm
Bw9WH07jzVeNthEnAAyv0FjKHkXMM1vIgeGGOYCSJfAnrpsFh67mP3NK5maghBNvbUwHqh7oIUTf
pjCcrJuTE0EaxBYodEUXaXloWE/PskPXvwoxu4aQ90zMNgGLR3UHrQYsXsBoDx0notuYwqs/Q17W
LgCW8TQxJ7ECxDgpoKTXf/MlWvtW4aUEkwvoOtpfMVJ7DsyHM/nMybt8IMYY6me4Y8cnRxBqBcI1
QAFnv5FztRleCzk9qbc+9yHxht9CRAeqOr1yndl8Q7g4XuaBxGwoqsk86nf3s+26bE3btUMD7EGr
CdLEW2qXkujFvrgzOZSpXCpoLJE3g5QtioRjioi4a2snZqPe0pgLA1KTT7NCsTsmxaWa8YETwRhu
UAjxoEgoIE4eBSxcIPa5HaOW4S/LSm21Agi4tiPhce5lA+Lox/kDehodrwJYGHgk2u/nrwoKvgxS
BP0KFEu2Stvbol6USAYboDdmZBJmJeuqWW/zrRGyEvWZtbx97ZK2pkxajluROMPDkAQujoSacK4A
GtlapJKflnPL4FzFUDdEj4TMO4R2AH5XEx5C80dJdAqAjvIMeQgvTNJwI5eSJ+piyiuJnkTI3n4H
YWDTBiTlKBkJVjnxVJkX6E7L+ZqO960bCYPuGDqW9aGlNDbiCkhWwnIlSBcUiEJwxAm6ztPaxvHF
ZdM3yoGL6pDbJ1LShmu+S1hnm7teTmmiS9kciRg2pc0+QR1lDWIF1t9HcSnkVymR6uSl9r1cWWZU
k1Kmk4JZXi1qvmbUqm9C3lDakGOgTd51+YqNRHuoIbC2uGUZOkNzSmNzjBGHhXOGD3TbU9R5YbF1
BcGV1HxghCa5kIFwNsk9H688hQfpuSLyXvnSlj5A+2VLJdyuC+2yVvk+7dCa0UWQwPNsKgATDxvS
lS7YLOcumFxuPdA6ZXRgJXxYx1+CEAHJTtqO97xPxMcdiKUCO6HcHeoDfHoQo0bhF1ILYv6DlFUu
esq6nKMIW7JZooeFFHaY+rz1elVuoiR6j8FYJeoeEgbFVymzTv7FF1XkgL2qL6h4USW80qwcihL8
VzDauL7uogs2PCeBzwYZyQt00kHRIPLFXV1LgmdBfsFBGxtqQGiiV4I2Rb0nrxUk5R2nkgZtbjFm
jk7SVL0W4vdZSTKhwj9TJYZ0uAIhX71JndpZFzkSI7+hw3hhsyrqUHB3VFWJwht+TAp4RCQ19XvJ
lWUJDbtYOYd92HWkhaIhq2dVFCaanYGQWWejRMEXKb7U7sqccl296nxWNJ0k9PxNxSoudMJY3g6E
DRI0lLe2c5uOt1SIhJgJByLjh6LDfM31fEWRqK6TVu+8JHZ0OrGLLFKLPBECVc7QDwz6qyLu8rMD
iUPOh3KK0sSnNE2lfhNLGQRHQrYNKZWn0B614OKA5XRRwiQxJEWyotHwLaWzLCGyGoOtO44ZvaJy
LlpnCR1j8tymFCCZiqiGQetbGcgtQbOkQpG6aKJsGUUNk72AgSCUAO/tsq5b2B5V0CdBbgGZ6RUx
l9+dRpL8zz7JU8F0OkosUPgQvVqv7VDpVJb1atdgRCfgsFRcy+96ESxJopdX2YpxOxGkFSlb0WZY
5GEMxpaMUb6oOIIgAu1UjqD10Hv7UZDicQ1IWTru3s1Tl9oxecwEehg5WalTstcmBuOxdJqTmqbC
XnPQjCL/NnFM6aBr6S8tqH0cqB417c/zS2aiKxOSvAPNCNp4WfiTUTY1zLwoaUt0KiHRUxHb1uUV
kH7hKdzUi/5KZWbxKi9FjVlHsipuC2homG2rSSguOaZcrEp0mKf6q2vgSecf5i6LiUAHgBWQ9UA0
TpIZYfjzm3jDSVrAfLyatuxMzNWmzpBdZgLwU2AKCdvaEMPsQf3ntVQ2E8hOVTOgEgm+VwFckaAV
Z+9NK30WxA3T0HiHEPbQy8e2QH9x9ymt8sBUGMPj1fa3NZtURSq+3Hln15uJO6aur0EoD0krMEw/
cAjxbJYHAR51ViiEjdbXUUfYDG25qV3PdYszE08iSMSgooEIQGDREnQ/WlqAawTkkv573iJNBRji
e3FNySo1n++3CbTloOb6z9Iw6pslLSqwgHJ0RCMxUoPGBlQXZPhdpbeasxBNqDCqqCUSlLO8mqwA
NBNMcGFU5077ff4lkyt8+yWjSMQLpVgsBXwJcvjDR2zR5GW+oOup0DYrH91rM+m2qSTJ3dBHSZK0
xGGPuf82OLAla3VNkAcbxlfrjqqq0D+cyYs8kvBjRW8HOTpBfuGwnFNhYQEv+/xUdubK0VSQZc4m
2QY/MQpW7wyN3iReI1VVC7eMjhdD69epwS/VSKu32lyoOrVVUedTWJxL8FyMOx4FP0rlGthVKyGO
p767uZ5f+mOAOrVNhg6tSvv2Z5zklBsSGQA1eJRYUOYYLVzo2wmbFy1tGQKlMkeqV1cHdk7VbM7I
aKVEBPtCFsJIuIQA4kbBqVBR0le0mW0/8YYD4c6/wYwWKpSoomUZ+FQIkSSX8A06x6++cnD3QAaC
jmINQQ7crKGvl7LuSoSfOwVTG0WUcNsgHa+gbjtyAE2i4ALvGsZCM0xpkwDSmqAcCw35urPUYK4d
YWq3yEiOggwUDwBhTFIuZpksNzbfWVTCLJNizUS08XxCpzLbaMP/Z2I0oEwSI6GnuM7qT3YAlrCP
dwP9g8t8DXrfI4RciLKFkFtMdihOHhAEfs/YH26i8cm7tT/yY0lAyRB1wxBlS8jRd6O9nz09MWXN
M4NmNTR8wbksKPgWWxe+51rd5iZ4dDZopm2iUAZWMA3bnSwmi4rCa/35EIcRPBvh6GgUKY5lk0tI
4DsG+GQhJ7WU08wo7Oz8HxhCiQjcfaiIcGOBWiF3Bb7nfCDB3KG8rZS/SW/w/PK5FW5qxfCwR6Ya
CI6hHf7+DvRCr40S2Qa+kiO4B5hrp17zq3YFzhKMRZHKoHOpefNUXU8JBGa79ckqXtQ5lz3sy/Gs
/hdp37XbuLYt+0UEmMPrZFSyJMt0eiFsd5s5Z379LRo4u6VpXhFnn9UvC92ABmceoUbV9VdQK1fG
ShpVEQPSm+IcSAdG3vVr1D1LC3dtglq4JOSA5weHOMBKOYmVEaigkVQtuAWFtWTRnFn8NRpU3YBC
BuE1wCC3c9qEAp9D33fOK0ivqcPtgMmPPtMNqEQTgDU/V5ZwITcDlZH/mPuVEyp7NYCWK0g+EEoB
uw1wxmCgz3OT68jm7sFhYrpv3vHlCw4bFG8u55asyjmtfQOVbO3T0E/FKUAFdTyUCoiLijOrGj5q
Ej16O6X6I2xNJl6VLF96QBD+ssgSQRAB8JTbmRanLkbeLp/csME9E2m7LnJxIpXQBaqRaNJhyN47
9amMP4HgJ2UQfg9DYWje3zCFMoT2fX8lFlNXP1y5AjifAZGlDlOVThmg6TM41reYhkDmmrMBQFEJ
Jxlqad+3trChgcPFuwWUGUZP0yplGucxUGpg3UxWU0tg1GdJDa2MbSMjYsfUum9t4W5FkgzCt/CX
4RXTEm1CNafsO9CejJFUGlkT+iaQ9m/3jSz5/khqAnAECD3IHX/ak648cqFp1YgNQHiSMKCkQgGv
LR64FtPXAM4jPUkTWrcbglJNYyY+SPi0yshV1ZBXGW2Wsu1I0cCxw0MN8V26iwBAWT+OOSR80wf5
2Z9RJu1WqXa5FU0bMBCgT5jpdW0fV2RcAwEvlWZmKh3cHqjgyyjx3e5qJUkSOSpb1u38j4G/5MlL
2Ih4AYg4faQh9NL6U1DH2yAWL03YbSLGs8uZmfm1BbQtbXQ1dEr0xzQfZZAbkv8tTcADrfXXLjwc
cECBCRM4pE7R0HH7kdMkJ3wsAjMhHg6vgGa+7+BxDF+DhUg4gRecgx/0AeAnqJejt/N5ZaMs3DfX
1ul86uhDvg/ZnMkd6m372CskVV5YxhqEc1ijxbZaU51cIBqCvgyWREJuGvmJX1npXO26jpNRABjI
qET64GumF3rmGD+wyPGIwQGowC37lPImDyz8ynAX3kcwcAArglhjJnOiLpZIZsM2aJiZX6k2XwfL
yEc7YUzQNgOn0KER0LxvcKmh5cYg9SBPYzYNquSz7lAC1Ql0bdPreYerLDaGzzaeiJroFZCNRffl
+3ZRPDDckREMGZGzbPeiXYUmEnvioOn+Wi1m4c6X0dmDFDSYumfV79uNB2kTpmFSUO8hHf6ugkbg
o45XilqLJoAhgC8NJBJkw25NVI0XaVWHA5gSRiOTo7nDc+KuTPFCkIW84T8j1JpCMbVtZKTr0PVX
GTwYTsNtauPJlnXDmqxin22kvdXLOjQysKEaG1dAeQm27C47hNZadmt5f0MLHB120CoAW9jtkFFR
73hfKVjXV8SvqA1Nvt5UfWwyyTeEceXeipi/bWhBf4hkqwiVhThMxn3HgwUapbVfkAklz4ZImErW
7QeGDO1rSNiW1VmZxAng0hNB0okEGWflwUSY4jmJTvfXYqm8J4ugI0X3FoqoeOZuR98mU6pmAdbC
iy6t/FogWW+3z6qvBwFEGsSLgLKQWLOQ5bTrAEIORtMeBXAp3f+M+cqk/EYgORGMQicF+mY0ITgc
nUIOE5l1eZkI7Kl8rjQj3NSBIUL2dFxBbs97+LcxZDIFcSbzo3nMFLWexB4ZfJdTAdPHORJEJMhX
Iux5D98zQj0SY1nyQ9TBiFbbg/wMxnkO73r3en/elvwuTNx/xkI/mHFX1rzIMNg/o6Ir2lvTPafR
LgjOqnRIBrODD8Zt7ttcnL7ZxxOgHorSPzWyfFA4JMcDzoXYnvbQ+Ss/Ly7O3L/fp4fUxCX6CNic
dwXfl0dSs2J4Zlml4C2flZOMhP6UjSSLsumD66v0wkBKQSSozWSlESFDgOqDhvw9EX1Ie1v9WCRm
JHkg+uw1ZHbMGNT8OwQODI5aogk1GSMOHrLXtIiYJ+i1SoRVSyhmFx44J820Z+I/Q5q07wEq8j0Z
qgnvAlKWk0/UHv1DejY1Gg9yuDGOSFj3XGZzUtc3eoEoFpT6DDItelak0pHt4KKYqZCIzzmXqaIx
gjsW3NpS2OR2MU6BFckTGHs9qWReq74aBuv+yi3vlquppa66ustTDZVXZH2aGvktxQG1E9Kekz4G
0EC4b2wpI4Ms9n/2yU/8feXRsr0wlkwXcW615wyrhqZEspms0FH/WrzeHKdH6C8/jHsV7GjBrn2K
0CCx8gVLrtL1F8yX79UXtKyIFt9y3qnsSWUgtIuK1FES9mViFtMJRbihcNRMNZLKYstXUdaMTs4M
0TuPgRU3oFZQT1qy1tS99Phdf9Qcblx9VJBLqHnKuBiS2sT9w0564r3wq0CjpYf82gz1kI91gxpu
ATOgLI+EvRKYnWYLSGWm9cqBXXTagV4V584bsMLR4Zg2zYLCHBZaIhI0tVA22KErAxIFKe7VCIha
di86AeGdZBud+0/ovpZzSWM1y76QfMCG+/cd1MzGRZDl6Ezn3LQzmlMD4cqdus8mYqK0/HJ/ay1l
9GeQIyooMz/lL9lFNkiGdswzzmWh5mqjTZLrUBQztLP/uvW+6mMBRYuLs2J0KfC4NkqtqTeV6TjK
OecGGzhnNcnkeYorYFIM9di5VWElaxoai5exAJEOZcZT/4Js837gQUC44JBW5bd5ZrS1yQcrj//i
ibiyQbkgvl/UacHBBhRN2bOcmWzm5ohuybjWoLb4dEHVB48Wwjb0K92ePaxZJtVoBnXVxPaST0ne
sfmKczG/fr/efVWYdWDhQ/+CAjf51AsDokY3z80S6gVogfL3hUzYkzRswjUizzVr1NSNgd8mQg5r
lWcPgLcfvTnPFqPbu1hJ7S3eJ1fjmhfx6tpipyb2+Q6W1MRo4AkHpzIyu+4TjYf3d/nSbgCaT4FX
POOFaOgpX41+0MB7csPv2AclYhMC2PeWs+ACl/+b9/DaFjWoHKnXPmsr3p2OLHwKLSQM9yWgg0vL
9fxYbYu1tN3SBrw2OK/n1SzKbSgpowaDMVososwRpNfk7/35W9oSVybonKg6gWlC8GCiBYGrOe3f
u132rHJGsJIGWYybrg1RzkTRg1NN8mFIKsEI5Kt6MD174J6vPiasGWjIB/HSXsqgJUMob+4PctGT
uTY+X5VXE6kOud8leca7gQZRLgOLB0VxDmWWMyAqa8Kiq0OlHAkPREh1x2OodWUljZ4nG784MfW2
2If548QOetJYYevUq0qxy/tlJrgAtwbkIuZ/vxqmWItlyic176aQcJyTPIYK6k/RqYrj8JRYUrYZ
Gt9UCwNgJNmaVpG3S7lPRQCrCCTUf3SAbu3zdc54OKPIxzV61Vwy8EYYgy6ZQr7lIpuV97W4GURD
O2nhSvy0VJ4B68w/09RRYfixahrEra70ZcWOZE0bHM9qD3kk0DhaULHP9FKPwUu0Uc6iA0qgZMvv
eJbw+MPYjC3uJx3wyca+v/OWHsR/nwU46u2MRBJ0NVD9gPwBNPiQ30ePwX0DS+cXjSSAUwNyOuNO
bg34TFkMXl9xbo8Eq10ERl8Q9LP7T8i9rjjIS21n6DhDz+CcjEG3FHX/jTk4AnxxgC9qcJ+eAXLV
LUqU51nT6H8/KDweKP+CPENWaP7HYayS2O85zgW0qY87x9NyY+Brs+9io6pKAhQi2ENWjC7m1NER
IwkovbLcL7mPwlPYbixUxOCgup8ARhzN+iQ9e0DvmvFll+/WfPslkLKMKoGCxLAACC9dU+wEoZtG
wAVnDvFqf+jtRCGlpfuG+Hh/QhcdUNSbwRmMkJZFCeB2m5RDFQNj7nEQO37vmb+Msun9P3K9yczC
riKdDwyWNatKD9+ifldyK4/00ia9tj6fkqt7iRHrUfPy2bq8a3Nb/Cj9l1jdVP5RQnJ4tdl44RpC
gxyyQ2j2RhKY5rofwhr/NIY8yOHiSechjaaRcnoVMhN9HACiI11kVocsdtKvujQvYmKC7hZ4cEfa
QEVy8L8zf+bBfru/BgtfNWsXoz8GNREAgKkHsJ7A9pTPHW1zFmEqQ/C3r9X1l07ojQ3qnWvHtJP5
DDaYWrR6JrVERtzLtdu3zlAdIv8wMEZQqXqR91ZeHrnq//wF1NsH0Q++nWIAK/IRda/OriZE6rVo
DvDOOGbXeP6uKwG+9xpS94MlaummrFdAeIszDaYFkAsoImIRaruBjqce2oEd3VHo3gdP0ZkoWlnM
BX5mKFFf2aBcaVXJC6WcMNOjPdrRPtgEm9p8h84d/tgNGR6RY9r8kFBvLy1ZSwQvlR1gHtVMoGN+
TtbtiQI+GIrlAxAckE369NG3x+ggXXRi3QZyxJ35msAm4AT2eU0AbOFBuzZMl/vGBkAgWQNwpYXu
vPygtB999prIK3WFNSvUWVHzKe+7CruoScNU18r2VKeqM0XIubEtY90/mP+fyQR6HeqfPC5i6tQU
wf9MZqs3xuFwzKzaDs2JPBLMJkjM2w0osc5/1kgsl7YpAj/A3tCEPws7U2s4sNIIwi4AV+Rt7D/y
QMHfH9jPRUdFl4iJ/mOBdu45YYgqZLVQmyX9qKsHqPKiFfL4hM0JVeVn7aAdBr0hX6k+YN+CRt7g
zWEDFndUV/6+EGbb2JLO6Uiy64xA+rU0/hI/ws33UcvMJI3kZyG+D2hO5BeR9UusyMrt/OCdvFnx
y3wAH1xsVXZqJSayuGixY6xMh9Nxf6aWXuKbL6G2QKr2GnA1E3ppfEfUwc3xjr7cw/QwRv/NZrte
E+qClJWKQ8s5ysEphlzPk44hq5vA6AhQXyD5Bq02vMR+B06YFQ/nxxm8tx/mHXn1Dse4TVJN/rH9
/jTBNmiWSLBJCdwOgkUfyOmrtQqzI43zd/8C8i6ChspMTw6+Ue9WYWiLzxXqOBw31+/BQUh9jyjW
guAF09xwXaEbw8nPqtFXD6JwSTnOAEajVUkMKsvNymovZHohtfbPLuUNQQmnVZsEdnkbOoqv9V9P
I+j0dYz/o535mrua7y7shd6PYScmjcVuDWkCwWFP/qyYWbotFVAXgNdQQTmfJibrIOPBl3LPwoz0
dYSGng3NPDYypmd0g0H72XtYibYWj8u1RWpgExqnBK6HxbI4ZRK6X0S9T5BORE9+tw8OmvTgrcHS
lmJ4FR4d+h14tK2j+ng7mQwryqU4AGt76Ayk/t5DqBRuNJm0aFsxV2Z0aYNc26IinRB5YZWPR4Rt
LTm89ip69JXpYJirwuEL/P+INjAiXsUp4OCt3I5KDUZPK3sOIH5W1Vu7VPYaTiG3TTc2eZxVc63a
0r+zgwpmD/u8E56exYdnzchrXIVrqzofN/p6gB4N2FRAzQZsEB2s1tOUcSJGfYhe/bOic1u9sWcV
328c/pVNKyxkCDHwf8aou79XEq/3q3k5d5P1+W69t3Zvq1sLW/fxUdM7kuxOT3/NF/Oj1F8qe3AT
3UlMzfAv6/HmEspfxbews+K2Kkk0VKIf1DjRGNQCmk7MdmOcGpWWqFjzCd2HaN3YSnwbGNo05EeW
8Weml1HZxZmcP4dyxm4klObsiJ2Uhy4P566zorfRaaUca/xHwtbXVm6wRZdFVcHfg1ZbCX4LdYMx
UxgUE+PNeQXDsxWWiNAWZo3IMfA2aptz/vnNGJCr2LRE1ddAL0tLp2pAP6CCA9AHjeYHi4Aa9Dky
8PVkTtynwD2NjBWQQhpXHqw1Q/OGvbo/1SgVAg/JfrdT3HexLfSwOxeY0GKNWXrRnb8eEjWfkSzk
GBLSKEpGIBgIf6RFBdis3gKVSOjlg1YmiU/qrtAZhvxxnlfum6WTN1PwzjUT0KHSy5miudBPUpgv
Kl9PlIMk/BUjcHiHIdrsvn84lNFw15WoOJK62HK+GYvT0/2PWNxTyA/M3beA3qNb/Ha2m6zwEjVu
ODfz7VkBQft4qS27geAMGFP9t4ft9qy84dbh1iSbuIUHDDTqYI8CNBXXIe0JqykjKFMFDGG7jQl0
u+venEbMN2h1nLNwasmKu7e03JCHUpB2mScdXbq3Qx1iNRHDeb53AlqmB/JSfc/SSRB2ICiFZLpm
lLtMFzbPjnN/kmefnrpiNSTpEGjM3Hfo2ro1XA64f4SKBxa1t7TsvfS/mn6fQGMHDRxCZIAOZSUG
mEdyzyB1hCQ+Q98kEm1u9MXlB4WrDFldw/wtHFME2hwL3kz0NeNCuh1UyoP6Ky9hI+0OY2dOejgB
+LpCY7AEPbqxQm1PUc7rIghhZap1f3sMz7HDmqCz++I1H8pAsoM30Un7Z7YwV7bLUmZwziQgRQf4
NI9n4naAoRyIodbhtlUz6HGoF43b56mZohc0I+XQGhVTkuEvGKVHRk9qd01JcWHouBxA+TQ3UMFr
pSkcwkLk0m5qeEBI+bPyNUMxYtPmlAf21QuJAxRCbXrmdLq/VxeUYW7NUus6iQGTgayVd7PqLI++
wWfA1h00S+2dqiMqyPILxdIMfEIafEiPLPIckiHuu2ctBn/sinfy+47Ax/DoTsf4UUin9dU6v69j
xLI83L9NSILdSiF2IRa5/X3qoCCFLvRJC+02oCaJrGzEMNCRWtSlaZdVF1GGYlx90CKjHDf5dGi6
tT32+6De2qcmG0mIoUvn8fEjyV+GUy09ebHhpY+x9zF9xPJR6XXlTw6yGcBY7y/0gmt9a5s6WoUy
dkIpYewJOAQqq6sLwuSn4aWsnQpwaVOs10oJv68MWBQB1EPlAlBGujuv5ZsxlsDv5QpxkwC0yXap
QpQ2QYeu0svihYmFFCxc3TRJep8FEgTtK9C6ELFkgS6Mg6QLbMAAosOUxkUBxud++IynfvzI2XT6
kyt+mZr3J2nti6mQYAI/Aq/JQAdVYgCmTNkRAN2Og5001HqkJivWFnYDOmJm6O4M9/xFI8JxTaHm
6MRzQ+lFLDdq9JS21v0B/X6KoCUIgUTApWfyELrLrk3UXsjGbsa/QOGqTvSxrDdMEBtK8SwkRp+k
ep6vpT9+OzpIdQG/OvOUo+eHFmpVtFZrW1EEQCSuIlDxJB9DFzArbuOCPwErPOopIEcBo99P7HHl
N2a9mPpeGPCuXAPhn2zrioTioQ2gEJF4VteVEamryVBbK0xfq8Ru03MK9jwp+lojcFoovOBTBEEC
SyOy0egIuX06/Dpu5bhLedc7FE/gzzMkE7TKxa42TJVMZiYSYcWPWyg/w+QM+kZLHB4MOh3ABOrY
shLKdOM5J2Bzhh6jaHAPg/4QG9J/4bshA41u/5lmnwP1D3UuEDApStgnABBAVcAEhLH4w37weqqD
ooODuDBpX2X85WP/Etn3N/BC1IZKJGYWaCMwvKEH/XZuw1FmPAaOhxvkBDUssBE63qbZKSCyg1Jd
Y27/lhsg712EjZv7pudB3XpVN5ZpvSz0/KaJzxeCy3WxzhQ2CwK/HrBNcwKr3Bopzto4ecr9YPip
zxkG42S/C6N8EIyNv011tBp7x8oU0XvoIXnY2HFAyrVa2uJRuprjn6Dh6ig16iSmXgzbBYhfSGtn
hr8T0NCps4GpM2Bm2WF+9fTlv0j33E4x5Sk38N7bWIFhpTDiD1FPjtKwl3T2Cc5FsqZYv/QCIqcE
5RykBdGJqFBbKWuQWFO1AeiUYTd0eqeRP75kFZoBeHQffEz1Ghxm6YK/MkjTjvITp0GivsOTC2Ax
yFl4sLcY8h78CdK23394L9sE8cda5L5mldpJSHIPTTnAKujN2EyvWxCd/1cjAyeJjFAOGuf0Fc/0
fNvEkQCsDf/cMOJG4CajAX+kxLulQFRmk7LqO5d91x4InCw+chjP6euVJ2BeL+qASuhyBLwTrygH
Uu7bqyEJ4rxgw0xwe33YJJ/txrcwn2t+01wVuGOFXsQCrE3oNoWVWTRPfB+M1ubey9d8gxL+WvJ+
gfoC7z2C1plDARTLdHjuBUyQBmAEBG52sF6b0JL77TCi/UQ/Mw6HCrcZk8LI0fX3JK94IwvX3Y3p
2Te6ugSGepLiXILpGI03mh6GJ2HrQSL0c5Xzd+nxujFFPSdRxbEJI8DUDnCP81m55PD/dPELFc1V
+MXCaUDvCAIrWZ7Rgz9I5athtbzs55qQCyAFz5543Uod0DrWBmuZ+RvWz7j/ZixFcTfm5s+5MjcK
o6eMHoZmQNL3oLz6Zp3p3p49thdHMqQnZ7qsWFzcn+IMswashQWO9dYiNDbDMi1aDNDPSCeYvHqI
PsMziHuIeOqqR3ba11lu1KuvxuKGgcgTuh7RcwxWUMow1Gi4Pu551wBn5oQQItIfQPjl9hckdM5r
C7kA/ppzR7ihoWQO5nGRit0aNW7HoCkA+EjNgjViTffa0EjYBC2GseknqoH+X4i07IsiJH2Rk0A4
cwqco6A3u9Hlkl0wbRNwWNe50wCcUexjHrIXl57TxUqX3wXoe40G2/1JUN9YEwpaPNgcsv/aXH5G
9pmarKAAmrmXWt59Bm8a6ZxNrHcOi4sLkReoabNHfmfUCvK4YFK6v0EWiH0wcVem6dPWl1Kc+ngP
xjMPrfnKaAzv3BkakUIivLCVab4hJ6aLIXl7sx+6A6Tj1hgNFk88nHQelSu0tcFtv90rg4+eK43H
0ysQKDn6ue5x4N1Fu+a5/y9i7Dke+I8paqZlLwR+d4KpZ8N4FbelT2KGcAcWzpPjiCsolAWJSEwu
sn3aLHSGWIeyhqyY4lcxnj3ptf5gn5XdYHRPwkNsPim6vefAHRSQ4Fy5l4vguhVkIl8yZw/R8u3l
DBXS+yu9kD25+RZqoZVhxJ3KqIBJow8UXFyWJGK5xbVMwtK5B8soOBaAaYO4F1VB6qRSiUd1EtxG
eow0kma2bw5w2zIzjN37I1ryisFH+c8W5cuMzMB7INfD5WagaUW7QCD9M3QZc7T22QeU57dOoX/r
K1aXcmI3VqkrtUMVoo56XnDn1DxIZPfeVt52T9AdOJn7fQWZyY9p0gNH0us/9we89FqByAgRuwwu
A0Bdb89J6DXZ1MYyogBV7zqf9Jeof7tvYmmXgI8BiUYekBTpJ5i9eqGqKQShXY3BJSPAshpIc9t9
lG6DlVTeQq/XHFKARQX54jn7Q+1GvvFVJWUwlB5tXuOz/4LO3lMNJo7OIRAY/8IGRbj6BZFOxvwU
ahKMNrcym/LSdF5/A+Uh1pIYgJVRFdxcAvMk4eM6kexMmLQXrQxKt4nzEQyIkvJX9jS5NfLWQzO3
yATKYfAn9OhpZdekZtOP4Dcsk3IUiBTDyyByEbOffCoCMJN3KPaQsmRqSRd8kDaiv8PL0BbLRQly
SL6UfSWymCaW7KWKWTHt54RWkIcxaAuIYVdT+wacfLuZuKEtjVRjJFfha/kJxLXJic+rDumEhi9K
HUywZa4LmSzApQDSyMf/B+NblCsVcphcUTiMmNZoTVc0AMGDSD3EkpA4RaJMTlDI/h9eQi1Wb0UJ
5PpZk3FkSrtmq2Y8s0kKcDaShCuUTi/4pM3QzZ6wvZlV6JIk6PQHpDkLqg826SuWyH3fejr6aOPP
FFNVk1lKrSP3d+nii/Fv6aA1cnsS+rBDxyWEMdzoqVQBPpYuGkgz+Zwwm2DnmZpv+cFKsmyhBHC9
ZeEv3tocVbkeM5RC3WAv68HlGBn+mbM50DYkZmJLKwdxoRYHc6jsor8Zp/0Xkh+topkWZR52pxns
jc46QK2mBGAoJ6/SEdR3H3kBwlBDTnSdyW1j5bVYHq2MvCNqHTO7BnU4JDH0RnlIRVfsjI45T/k5
fhbRwFMRdoM9pQhgqqoP7fAwrmHW5l+mQyrhn2X6BfFzPi0mKRRd7ZUv9JgIlc3n+7yz6+604g4s
3gDwLUDUjDtVoqEX6NUEDe2QiQiGX7Xx0HYo5q9UFZZvuisb4u22SYuRDyUWNirrsAP3B8iiAuPx
r2f5+w66P1vn8u0om2d1NTZdHBygjCIHrDNCxvnfr65yRpiYkfMn0d2FMHP/AM6Oy681uvptymNr
kdZVhPm3R9fcugGAefd/f/mAXxmgPCdFGiIw1cCAGjmeHQDw95p3KLWJKLMpBZmEc97KRMv3fbPi
tP14m/fGRj1NJZhb06KE6dw8HN6PFlBUpC+BwwHN5H5fbh4etjwxLkpEoKB+f9iL3vgMP/2fNaNO
3eBHReQHrDi3AxzG73fEI0Q00bizeUx2dvH98pY+PWxdIDvOjgBB4Pvmlw/9P/M0WpThClboIwy9
e+X2xzkA8Azoh47HSwNUoh2t7KJFewjY4PcjPgX4nZrqAbzWHBfiSo2BQjxA1UEyGnN82oIG54+3
RuS55JleG6PmVhv6yJ9GSXAhih5vFT15dLi3lQmc3wB672DtcKOAkQl5d+pcZF3sN16biO4BqcMd
a+nO+Y+zJmS8gF2AzwvgDdJbHFw1lvZAcS5UScENGVa69219liTz8C58arvj5q0zg0e1Mh50UCW7
nRsbKymFJQ8RALyZ3wpCs/iC22slUdpUgJaa6EbyZzl+jPlTynyMvHl/JheAqhjjlRlqjIwgZIlc
C7i9XudbM9C7UwQkU0k+nyC2jfMgErJnzirp93qjyzFYS0MItTAQcAFpW4tqwP0PWtw9wGwANcoB
6UC/h0XAlyw/KqLLvjPHpLfldpPzBjob5JWa+7IhGbpmGsJGLO/t/Co8qKhzNZDcxlBlS/hkPSfL
zC52ijUONkFY2q2oSc20aBI6jykvivF9pkhTmMrNGjpEzGWyJkFPNu8HqC0VFzTT/vXnOkpCuHPy
bYKi/QkcqukJ3cKhAU5H9/4UL1UaUAcGTZEiIG0L6rTboXspo3F+gK1lHHr9UO1zgnK7Xr0ku3Qv
bQMZkuBrJ3ZBHxq7+Mom9TyrErKqTQKbcDSQ/QA7FnnHG3OxsM2I/UX2ZlPqpjNz756N55UBLy0A
moEAKwEKCbBW6rqoG3FmIMB9y1yKRLOE5FUNHgWw+AyZCVqyaCjAx27D/WKwu9cS5Itv7LV16o0V
w27KRXWch34wqpP2orBoySVqpH+D9tBZGeu8meirEV6BPON3kbumM3ST6g0cE8qim6JNpdlAYrLS
s0Ax4qhDv7ZqDJHRBF/3jS6+5ddGKR+oDcesLuDewmd/fvUOgFiRw7Emm7/96XR6yfd7QX/QHUd/
XrsuFhwk9PKjdg//HTRoMnWK4zLyIrlOJZf/BnlI39utASqZYU29df5+alJvzFAnJhf9JG4gToBs
y1TYU6RiTpkw0kcPMiv353Ip2wLINTxZsPyBiJgO2X0IDkpTV0oucpFkpsp9tE+2XpFgllfcrRyN
+djdDAyPG6zhXEDfBI8M9crEE1v2ieT3bqYmvhG0GFjbB+3KK/M78TqbgYIdNB/m55TuE+slNZMq
X+3c4Rg/cIbgpAdkxv+CTcsOdenw0piiURtad14ZnvbrNFCGqbMnhVKUgWmmd335wat2zKXZCOkm
DCygTbvmQ+H/pKMe6PIezTC5FQfWp/aRiCbknBPtja/B7Wikj5CNPpTu2G7i8AW8EQmvJ/vArjxS
d+iaqA0UFxjTf8qPeaJ3e83lohc11QMDGpFVchwKWyr1OgRbl1Nc5PJUcQ2p0DjGkMjJPiAreK41
y+cR54pOgfbbbQhwZrRPOaPnjVSPUT+Eso9PJNXsBUBF+AbqpsPcVX8opZSgYQeF8IZ5AcsI8gKi
GRzEz6hebTmfj9KvrXK1hvODehXnaF6IQrGqdK6ERvtnqJwKDXiw9xy49vAxyllizDow16Tlfj3T
PwsoQoITRWqwb9LvRhyMnTIvIGcFRwW5Kg+Sqit35poN6vbqchTeITvRuzvRRldasePXzvTyNvw3
CuoBAsPrqJY+jhlUCozsCO2v7jnGFiHlzvtYuT9+3VXUjFFbvh/LTOq42RZBE5+UO0JiSucHjxSE
00ur33H6Rftfa27NRgFPQQwM5w1U97ebIx3lsm7YGEaburVaL0nIyMWDmfebKgUaaGggUhuwa0xS
vyt9P3bhv6L3FJDRH86yq02Z5lEKoU4sXRS9sxP6yHh0qTxkITfjfFFtE0AIOdjyn5DfF3/ZY6Ua
0JMgYnu6P+m/cinUZ1BzDjzjmLFZ1M+V+MxiUKKuMGTPDFHPKY+psiYz/VMw/XUYUcT5n3FThzGS
8kkcGsy3WFpNQCQNNdsw2lSi0XzlElEmKEfkYGTT5ROU3dNNrDj5F/e3gwAaQmyT/cMB4Ze/3J+F
1dWgQr86CNtcgf4Otl6eOHH7KHF68OkXT5qeQvZn07724T7GlEA6SzZiZheOj/c/4Xdkj5VQwJoA
Vw+KLaiv3m5EqHRBj6iQereWd6GMHPEpO2mC3kAovHiTvIwMjpSRZFNKENVAK0dEtEcufBkEa4Tk
FZoy0ZQiIZfbEyGyhf4gixtpFQOzdJXO7+DMLwknnM7+j6iOiXwm4yMrIm+jAQsonzNxIze2P9hJ
uI2l91o7ScLl/uz8TgTAKKgJZgYLQYFiG7VAAqLKmpEhQBjg4g4f62nQpwG842V4ioT3QWZBtbOt
eIuDdDoT4uO096pdQaTSoQCaDyFMoaKHDlKkLMJbau/GjKfUUovmp1fRfsUOUSOiviGwtHM7tcNW
B4psdGIL7RkH7xGoJ0M+ZIB5oHCPP/cnZL53r47Rr0+h5oMB3Aso+4l1WcDNhbgnMfsAkLWXroyZ
jgFoQxx1PwqgRuhiBoYqMA+G3J/BO6llQcA5Z0qVZDWpnu6EFtrlzfvYZtb9UVK30y/jlJPnh1Mn
5jXLuk3+lH946WVit2HnhJzBNZbMrCTXqNf0lzXKJedYRm2YEcsbo5gjP4V9D72k1kirYwoJsPsj
W51X6rhDhIodcgntkdmGNf3aKlkng24eiHAivcHt70jmsEp78bNa9LYB3gKEB5wMDpOfgP/q1eHC
alQmHquJcmin2tDlsSKwXUMmBMhI7nONeWZxlDPVEK4KKC4Bgnl7qbURC85SQOTdSDSlRJcaJ9po
glOOJziRQfJda3aFF5fzvlamd2nnIMfMIm0Ilhhga28NT3GpQLoYbWFCG3jPcjv29sCjogY5M54I
aTC+j2GXPkNKM9pwrDI6OR/1etGVuaFWSYVe+OkQc2lv14qYnxOg1Y5TzucmLoiPYoxy5/73Lh1n
lMPRZyTwsqjRaOQhZYM88fC5YW21eBMDzs4NQc30/0fdly3XjWRJ/kpavUMdCOxtXWU2AO5G8nKX
RPEljBIpILDHAkQAXz8OZvaUeKURO99mzCqrSnlFAjfWc/z4cf/9Y05Bs9clvsYb4JGEcIc/zbGn
iSmDogbkOmWOalFWXUND87q9CTfVs9lpuBw4m2BzEW35IdiZvD2QrUDBDNKjN3WeHOBZgaidb513
TrPXbO10Xf74XqfrpHcp8zy8V0RfwrbZT1ut+MYC3CmKx8ggmfG67K8z9D++2f8sXvrrP3+/+td/
4c/fYGIoOWTeTv74r/81Ki2fGv7U/ZGO8uVp/KP//sedftJcaf5N/df6y/7PD//r7R/xu/56Vv6k
n978YQPRfj3fjC9yvn1RY6Nf3wJvtf7N/+mHf7y8/pb7eXj55z++9WOn199WwHLvH399dHj+5z/Q
EPzDIlh//18fXj61+LmL0b60X/tRFj/90MuT0v/8R/jhlQKJLDpYm91eG1vNy/pJ8AFtaBDHWTX7
cemGK0u866Uu8RH5ACYVOOQJFJ5BvVmJK6of14/85MMKacDkeRWBom4c/+O/v/ybKfn3FP3Rje11
zzut/vkP7xUR//fSWAnjeIcA8RCFKlH8kzzWPARl4Y2Fn1IFuwJvBJ9Rt+CqJX0jv4lhSDI7mHZf
Vq17AwmhIYPWrbepSNXmpdtW2VQvLRp0JU+5jOkO9Pv4U0Ih1agWqP+jQz33hgLSW4V+4m34NETs
Uy/9L4tFliO8CO5+/Ds27T2ZO5OGJdq53HLQKZXekOnuQpdBchbNxW3kxM++zyEe5A/iYBcRpUMJ
+CqMbQi7wcY575JZwjeDwY80MV+0K+fMLiW/s4bP2VAAvV4KEh21C1vPMJy7vCsI3KJaOmJF9TW+
J5pugFct27hwIXHbt/4VYSTZs9DAWEqCIVuUqsqV7nYRhFHijj0Wa5W+pvVNybwGHf94yywJJgE7
3bk+Gx1k5/CiC7N2dB+RIN3QsrK7qRPfYPjZnCW6gam76jfWZedxaSXcAb142/Xt1wDCBTuuE5V1
shDbiiYsNSpctmRBeo3Jge3UMKls6Ysx69sACX4YPxkdgr5muIaucqnPrG3hf6njx0GhqdVGkn7t
SWXbnMko2Pu0ledlBZ+KBuLNaWGijx1pprRz2vnYzNoB24BUGXjEdeY6EuJmzXJoY+fCcOVuGyHF
pelnN9dxBcPWeYbtJO1uS9/C2WFJVD50YZtSTo9NoCq8qHRTycsQ7XqqzYJBfvJmCstngfgaDptj
yhPx0avmBjrQ85yRMcC90t+TicVZHFiIyJXTp2HQelu78zEwys3MYMdLyiBgK/UcZxhp+DmUs5ty
Z95zVqApkQFrKd3pszZ9nPtU3ClXsHRW01H7o8Z91fUbIqGpzId5O3TeNljfAN1ET2xgMNpyLwIB
NfvKbXkmRHm5wN8yV4x+JXMRbkZRYfSGfjv45MsYektaU9DZWjh34yQ4x722pEUxa8A07lc5cSgI
dMuVU3QfF9QW6j4E68Wi2U0FnxvhsK1mod3OQSw2egKruB+szCTtKDSoR3lvBrKPPZiLSeY/FwYX
ft+Zz6Hy/azqCZgXytq0iSu1SeT4RXrF/VBadhc4AjFdUXkbryx3sZeE+ezTM6riPehBXeqwITz0
IqIQ7Gw5LBp73W2SBpmqGqw6kA7M5pjLLzB99VOD+D2dZcT21TgXkBiczsg02v2kvQOp4nifzN5u
CLpqN2F9fSZaftUhqXO368HgWSehKD2D4FLMcCqMH8lYfINby8fJawEGhMWcx81Ki8c7pW2yJDt3
7MH2iPCezdRcDgmU9RYfA90rtP+PbnKY6LBc2LIYzlRH0fWaQBUaaXCSerac0t7ljzgTygwtORB3
tZTkblh/lohC4EVZu3mkzJ0XVF84NxsoMKMliU7ezvHk2kYy1Onkzs0BZyPd+aqPsj6IlyxpRTnl
0OePt7GjLwO5bGZwmzO9QCMi7gZvH3AYEIgBfXUFDLMwarV/OyO7uY86yFdDWa/Jx6VxYXWG0z93
3fm89fRBVVRiq4V8A3YSbItr1W3GCWLq1DunncGp4nA36558s9hbUTQH5g00c5pIoksR8ubJQqLU
UH2ZFPNXyUy9c/QSxlnA2HNZcA9HBv7h0cckqcasEAbLr4AMGB+Xj2MXfZ3Az20mGIWKvgjTvhLe
ljHxuTFo+OhMue/qpNi0gnxdCsxyE4WAL+Hyt2UVdqfUNu2dcT6vIifIjUEDh2Z4H1fbAv6x0Ust
RwIFd8T6sTcdLbXPPRiEYJxCz9+o/uAVPNpEzMR/5gJ/Kw6571v852188TZy+deRf5O96r/r3/6t
3Uu/Xvz/P0Quq4TGf/x3bPBT4AL1hOJJcoCIf4ZBa6yz/sSfUQuNP8DWAY5NHhofQc1BlPHHn1EL
pR9QH1yp0mAMwNV+zdL/ilp8/wNKBSsvEhUmrMk1/P3vqMX9QBF74KfQkrLqSSZ/J2qJT8hZyDpw
fILVi3dcm1ihs/o2//ANZ6C5TSYzRVFdTR7I4oED+X4Ih/dkB1wYHURQVI+dbBl7Ci/yJu4ZbBJH
gOecqOpzGIvQ3UxDUF9KUK1UNvtj1eV8aV2WVVQvD67vcC8LsGagZ1yvx3GMfx1ltQ1on2lq4fw9
NEzcLl6XJHnCC5R8WDzQKi1LN74ZnSDCXWDR4pAy2c/wMqRNAUwlKdxn4WJ2qjawnyrIz1zASBiP
nQpbM8BRQwRbsKCJ0G/BXqgLXGysi6FIo1qUW+gff57adkui4Ip67VUZ6AdnYak18dEJyou6smnS
qhxCnVs2jWu4tqGF3TDabsrB7lkHl2rl7vH3OGp/3rSBiB05iLhYMicKPLiLw3fla0Ah0dgHUwqL
qyPKWjhXOSx05QYVxr0iw5PQ0SVzTN7F1fkgko+ktjeg6IEBWGlIkuAnRyQWTjGgxQIZqI0zgkAs
VT3cq/FfG1FECCnKmJgp9Wb8iL/gwEXMIdFbP3oPRdRv56496DgZ3C00VlM0wu0tB+PXCWEwLVzn
ZV5wBbm2/YTbbatrecPD/mshcOiEg8lwyHaHIRZZ2LSHwTUwBLr3FwHdX79s8ra8UQvZ6qY5BMN0
48PwDcP7IOH8wQkOsi9F7G0r1Z+RheaNZ7Jah0eHSQyShQV2D+VpKEs9xILJbaAUDrWC3JXRLS9h
bkdNRnm5K9Dci8MVYr99WaHXFcJedZ3kYTdu+xot7ku94cFwRtiEJF3Q836uDu3sX/sMmpxuD297
OMWNY9ZQaGPy8DYkzXmEjogKR7lBIy9GjsMfwGkzgYuVR+bCU2cqcDdDBfnd6hNpGnhwTxvbIuMc
0R9aoOtV+7siabxb7TyGfXTsh7rc1eKbjM0VTKXTgkGVDLPGI3WtCrmxEjxy230f0YaxWPXJjxCg
KdXk8TzlkdNsXH+46gaokyGErmgL5/Tw4LdJtJmpd4C5Jac432l8G2sY4oxBNrFbZpwMd1txAQmi
a1h/1B9LI1H0n0tYKzR7dOvug3ZxQV0dNuDwn6FrQHyR4jgScHyVZUGK3uVPDv4adSIkzWy8avsy
s818gS7Z+6adCLScqquCTzu6rJoQRS67mewnn4DX2wioYbYGF6a76jY0LUzE+XkgWGZGARkHWcJi
A9L5YRMdgrLbu3w6UjbkbmzjlPD40vgCm5Ufa+buydCclTHuPsTe19FgD1LXeQ9TOxjrEo3GwiQl
QgE3ri/ZXB7o5OxtGHy3FSwAWrOdsEKoAyDAdKiayUsaGnFVOzq59hbcp2q8mNoz69IiBWM8n+by
rg6XCAoYww2fDaBBZhCuGrJ3wKAuZPMSSsAOM8voBCnlZs6TGR6ShVN/mYmE9QDsHeB52iA/QPFQ
QbhrnNm+9DCiDUKPAfi85FtTD7sOSVs3mrxJ/Csj4f9R0pz2mCSgNy5vQfFRoZNGor6r3PCu1Vh/
DH0WNfqparlrEFWQuDiL3HYPBWYE5KJNPeXyc09210hLLme7HKH4c0HGtSyf5J2gGXgyh9IdMkS0
e5qItKyRQRgEC22BgwHmjNi43+3Q5A68YMJY712No30BK6W9CTh0EqRYUE7ty4e5Mec+m6+oEmdh
J7OkZBn62s5jaGj0qI12fnUoQkhZznW4lwoal+i9j9NYzzm41Zvagz+lR4RO4z74Cl0chI4xvhK0
e5BnySNpEKxW/Cxy0LriijNPJm0W1S8QSBg+D55E/ZoVW5SJ80R5F4xUjz6xecsh9BcEmfCXO1Lo
Y+mjDBN5FoYQFhafZ/PUYzl1IvPHYIu2xgwqzDek8b4vcb8N5gAZt53sfg49qFqR1Kp4g8Toc1Tr
bdL2U4ZeqotoDA8e0bkpodHSQxgfM8AzlcQ75kRnOhpvel9crMeRZWUe1IJCDvzFYZD7ClicetGz
VSIH6p1H/DogdtrOaB7jSHNkJNJBwktwcb5bdtStPfOXaA8XxIvKgx3N1MvDCCE64tlLQ8rtRNv6
yrL5kao2rZYSVUfFr431ssIfzaZfbvnw0IrBrrnw3u/vYuDdBrLkrCZHAds0pFktU2nitnN8Ftne
4kC0/Vxn3Agce5FGiJlB07h/1jbUD6XRw2cqo7HbG8mKJXWNl9x4TWXQzNQrXC1QbZfPMvHkJ7sk
zWcy6GZI2RQE13YSPprOYHnx2Jet+iznNvg6I2lrUwBfM8+7SnUXgQfDx1TUGruxJSK4YqzTnwbo
ljhpA0QTCVNJk49z0k5u1rZRs6SsKdXXREbOnTeqoMmjziUXXj+HSVpB8h/UclEkfAsPxRJGLENi
LvxaVwYdO6R+QSMBMAeKJPBCGZ8RCNuMGISJzDhdmgE7/KJv/PYFvfnmW+RJAsFsiF07j/0sSpol
nZ52goBPuqkjZxh3Zew3YhvJnsX7SBSuDxX+Wvs5/gEFwqrZe9ChxrdFhEShjwxbo3S2EDpIeVh3
No/M1PYXTTtW/FCTDtrVvY7q+Oh2bZB1wVKDpTbKEVFQzVWf0dBB7wVaEAxsCHU9O3vYkBXuBVgy
HMZ7VregseCwBc9CJ4RdLkr3IcoBxIFWcVGVLHdCH4CT0kaBdu9Oc5hqdHMhEIujdbPXgzOCMMVI
mzktJ86mAnrV3mPuODLWnpt9NC20P6uVqYFKJ9DWupiqyvDMum0UbibX7c2lsSXyRPRohF2mY63V
LppUxa6G1pfhQ82huJ4B649h7YYbfNqoqfALmAm6ur+ug4UVWasCTo6D9UqcIhqgBXAs1T2Iqrc6
G7lQU44V4OMeLiJlsxkZVrlZeD+2+dwhdkQ9GlJu22Z0CCpZSTKj5xHExAVt2YsF5T8ZIeXo9hM6
J2HbWpEc+4eYrVmS5buLLvD2ysRkKfaYfPg4QAvfN+hYQb09s6PnnDnRFIxXQ4ImVNYj8U7rQQ7d
dgA+g7sWEpIwB6nRbLApfIYdA3EqXhw0DCMXoGEsEjuh4qD80rQB5A0YD0o3jWc7hrkTo1qXRj3r
rrFml+GMuc5MtgHz+zMdy8RJO9HP3SaMlR7OvWWuPvvzPEBZDJeL3EPtRn5OZDNdMGEmpLtQ4z5r
iwYEIESglZ9GBUZ5O08KoOBi9XQ+DL1fZQyROw4TojmUc2UrAnjrkLHJnHqJIMUQ2hl9Nk7tP8L0
0S82VTGRJidkhkNd0wH88qoJGuh2cNA+7dThhcHGrHLCSiiTI6nwJ3iKjHWdL5P1IcpL5YIAZnSE
zgI+QHYhQdiLf9N6HaQgbKTt1osNjTIDWe8hhxE2vCcVFMZRsIvQJJYMzBhEGFUEt9OK1VGOy8f1
N3BXR4gzhbxMciydfg0YQpieRYBiJDpml/65VWL6Ono2APY0jhAn9hQLLngyDi9KFB4aiqG/PWe8
m9iY+4XIlUvvRIJfDggqLHJSleQOjUaYpbJp2v3YoOUllx7ipKUw5rMPkZY4pdrmi6sqdCGjre5r
MEDAB2Gg4SYfjMvPwKlW582EmG8Tdqxrdm3fcr6DHIlzM9N24dup6IsvQfSpwArJytYfnzUfp+Ay
QN3/poaKtJfTokFUFYdF8s1noE4j+NXz1Tw7qHCWo6GfKhzO8MKpItzOTjMW0PxHO9VdNPjeN6/X
Pc+oCfSYd8QM3+ABpuSGCdl7u5YFsPwyhHkIR9BNcygBMMLMybb6YSbOEAGbNDhvE3hToBQRe9/R
auU9+1ER6dwR1nukBgDQRqNtCxDVHE5+6telwakH8LzNGxhtfC/MYKATM0x03sKDs0a4vvShTYdE
RwgSAtHBr6Duo9tewZ0BQEytvlnVoUUiMiOmT4twgrF2TzBJ6L3BlUQS5Eko/0LjKoYlrYaT7q0n
hWgzVOyYTHuR9ALA14IufxUluHjFXNVjRlvTA4HsrMCVvLj+2TR4QFCDDpBNJuLabOchinkWTsyx
ufF6AWyaA2Msxqp8FKFMnl1n6LEXqggIZzDHEmSHokRjkReaqdoOtLS3DfG7G+TP45Mzm9pPB2xk
vhmtBoiLLLCMNmXJ+gNqBBIYFqNekduaSoszMijqNGonYPHKg2/jZiG98FO3A6yf+nPSXQ19GIyZ
Cj0nzKC4yMsUPtVQnXpFM/4W6vM/g3SuhpfuTsuXF318Gk7BnzcFqv83KlIxwI7/O66zlS/dt/KP
tRbUvai3+M76k3/iO47r+R98SHOA5I8iFDBI1P7/BHgciNt9AAck9lY9YwjRrtzZvxAeJ/oA8wRo
/6L6hHoi+kZQ+P0L4nFo9CFBLwkqU3CUw/8Gf6sydcIGCWJIh6A45rqw0SErPfuEgqEr62pemflo
+MiApdbqXJtqvIonYMG1NBOa37TZQKcrTsEvX87Gru+QLtYQzpKxSKtgsLnXKJYSvyRbxBLAUZam
PRMhQRqDo+keBSknhy3lJ2nHj2LmT6ayIzTfRn9HAgEow+necwQ+oQjga6Gihz5wCDaFGD1ElG+R
K4N4D74FnT02wxIfBLLfR5TF115TZ/f6ogQqc4Xi5bUf8vkMG8++V6Veq73/LvnhFfAGMKtB028E
CbDIxxz+SNgMeZhU3uCSI+RvtkAw5u66ExZFdzBRYKEo7dYFN6IE7ZQWD2D8lENWdqX+kgQGuXSI
O5U1ak6J29+bcm7RZRvO6GPXfbLs2xqYXYpKaPcw9lDzgm5Ve1V59XhmPBW5aUeC6mA9A8ufcqkO
YaD8CykFOGlNnyDqHOHCipYrXHnpPLROAPjYqQC6Ifz6YVf8VQn9sfJ5wp14HQUAkXA1fnWxBZj4
dhQkfK5mV0h7bNFKdNsUWiy4PxJnTHtfie8uxMuQ7KlxBgG4CPcBS7xvUxexLVcN6/OIADt7753W
kX87M9hT2JKrLCnqMKctrlAsLYaZ+/TIUKrK67LrnrsGV3caqZqBLTz7X0BGCuZNjerOVVUM9qyZ
EgcZIwWSHqJeA4ZBHDf9Oy8G4PbkvcAMg8ObR1CSXgn1b8dKcZWEtVTmKHn1qOsE2WJs63fW5YlX
wjoj4L7BNjzwX4vlp503Uwt5ChPJ5YjGSbS3gkOAVNHB/g2AegiBdmhU2F7ckjqbciHhlLaNI7ft
oNv7tukL3Hm9btY5m6p0ITObcnRx1SBtec7O08t0r70OghOwTK8uQ1Xx3HMBPEZlF9+0KHB2mRsk
T4GNE4B2cCH6DLjCv/Nt3D5GrXzkwbQUm5K3QO7YanSsOwmJPh6AYMl0RSEQYvDcOhTPEKQABuRA
guWdeXB/XiA4OXD6hnRtAkBb8tuJkIuhfVVacgT8Ww5bI2sLLyaQcdCDDG4LC6etr6ohzHhVyLNo
9HmUqajlSW7uoaYrq+b5nW30izcCU5GgRACJDXQNnywNeOX6Ay4SHNMEClPIWOixnkOUmKk3HloD
t1THMebQWRLv0aue7Pk0Am2vgmifKF6cO4lvd3//nXB9QD4Z2lewFInWA/BHGtbiF1U3OOTo2F7k
mqGRYY3LMVOV8scVkwm3VdFXHFkVAUARh5ICawtkCnC/HzaQuQQVYJxtmP/+zd7ykAKohYcUvl0r
ETVZmZbrYP7wYtprdNFoNt1EdfeEBB6pbFDWGfoYPdQV6OH3T3uli/54nOBxqODgedhQ+B1kfZ0f
Huega6Pwg3i6aal4wG1AdlIeywrECBedknklEp6X9fhMRn/Ye+RBJF/jztNp4IEmbCWy7taBlMHv
3+r0LMFLJRF4KwkOOBedmieT49jAQvUkJDfKeuKLb5tyC1fH7h3G10/3LBikBPQYuHqufmk4vk6+
u0ODegTIcTMT5aXIIdGFINryHHBBnM8TAC3Seo+go9RI1hL+WLXmPUPlX4w/Jhqa5j64tR4CLZTK
fhx/gExzgSQARCab2F2kOuxYn6DVj2KXoKZ9OSXRMVZhtY8YpSBrT+wYxfVli74m+DMlQNwI/Mky
BhjkvZNkvd7ero04Wh1PV9cb6GKuBb4371aBakuBtt8knbsWN8Cy4LGd0tpHvctA5TnTLKo3Qwkd
mdodi4wiXrtQiKc2v18Pv5gpvAnWAuS4cffht7x9E7/owFMhXnPjti50HAqC5NoqN4/zyymoJOy2
h+o8aH3YGHqMvHdW/HIcfnj6yR4B3Xr0aEWaG2tapECDgsk00IdUQI70I4AJEDe7AYySvnI3SPxF
xr1uG1dJ8d6C/elsoCicRlipawxN0ab3dhhs7fq2s055Ew0SOAuC9hz9M3rPRq+/gXl6D+aEqtFe
Bh/FbvwCJ8Avqgu2Vob6o1FLhPZc7h3DxS5bUzbynZPr51nC66HqCz1BKAtB0/UkXAKVycOCqCBd
VsCHAZZe8sZ4yz4AZ+PcrWB9qCQZL6tKJ+fhBPzaRcXynXdYl+SbJYtXCFGUDjFKMerPJ1MV864q
vd6AD+GzSzEH5BZMIdB3vIgdlHbdFAox5WUsouGdLo5fTQ2UKVcZW7Dx/Nex+eEcBXsvKNqF4cEi
UFtvxPIoWxQME1SftmEDM+nfb4mT8jbuifWboskZoQj0leJTvurcVK32ZVXdBEkDH3ZWmYMIUfaC
pnJ44BolVDC66IYhxoG9W8x3hsA2m7ahtx1618tEVY3bWYoOdimrdp8L2IFUvZ+bAYC8KtswD6z+
FErAjgU0a96RcPjleCGKRQoJbT8Es2+X8sS5u0gwYG7oOPINhKSXnDfVQ+V2KzkKdKXfD9eaMv20
LmDcgKsVnpE/GRDHlrDRWZrqRpTRPVP1tBvauARTrvzaV8kFBAbte6fnuhnfPhLblEDODzkcuiZe
ezV/WBFBzZemJAm/qQKAHg2jD0QqdjAAM8SoalD5I72VdX/rLBSXbYWiR0XCTa/HnYTxw4amysHY
/34cfh721X3ZRRIOkjNu2fXzH16qKyIIOUNJ6cZVKLf7ffSJ0ulm0aWbA0WS743Brx4Hxd8QatLI
nhBhvH3cMg21HmfNbzpnARdNmsqHSVlQUJJKu8hnv3Ov0Ri4XRyOwKuhgOx56cTQrVXlspu4g/Io
DfZTMQcfY4B4Txjwd/1LTtTC1q2EfQR+PDLdGPXDVy2HHwYFGUEruFmqG4o84Gqy7vJRT6Y8lECb
ods0eAuaspq+8dIRzDNsbMZaAF0hRRmkYe0jmFL2wk2a5ltciBFmTu7E0dsZjn5OVecdOx2IiyJ0
5puuCejD72f0lcdyss5gSgodtwSgC7pkT6Y0ihkUOnhX3DTdjGqSADOwoc2y7xKsKz66AFabDlLP
I6d5Udc7NhvvfFbz/BAyxNqzoT4a3uq9FMgTKBDAnLi6zAZUI8Mygv84AMMzul5roCFmSrlwjsBp
mljGcpQ/UHaZAj9zafNSdMY5C+RtHHb1HQsSIN1+bXPROHdF1+njLGsJyQs77I1o461AcQHFkIQe
aFPpXTwiN3pnbH7egth6AFAAEbkIb08DvLkmRWQX53oeihFnnxpy1KD4OxIpJx3sr+vHQ6pFoM+w
0vtPYYKkUG4PiklxoyIIUPrBEB1oBwS2xk2Uy9FFKagWeqMcd7mrAGRlSvDxqh/Mfcm65Qi5yf6s
SVAKBE/iiUbtx7FOohy37H042y/MtCgFFe2GKGF2gmq2YxTIkz9hSgSKG+9coeugnKwnHFxrEg8h
DbDRT27xmIyzxIpyrj0F3cVFUvAvlrL69vup+UWwgHMIlHKgvcgv0KL79mhgzgAIjITtNefYWGyK
ENMWFmm71135Sl9VrIy2hqGAErfkiEan9p0b6KTjcJ02vAG+YIjWT1wMpw1tRIOPaVEyvxZTdM+H
XRRcOgzFqq+VX27AXdqoqD53l01i5q2c7YUnEpQkx+NQfi8oCoRV8l6n18/RC94oBtgEZQ0APKfJ
2CIa5hTEttdLob29xwCGuXDIBU/HbzJTd+05SpbkfkIJ4M4Eqtt1OlwycIN6cFn0DA0DqXLtBMPz
Mo7muqt7shlcEJ/coo7/9jJZ7xGkLavvAbDXkzw1isBwcWu/vZ7A6tvMRpmMJ/V7N8jPlyimBk0y
K1cQUPNry+YPR3NDSqKhB9Rex+WkdvUIAbzG9VTO5vEvDuibVpQf0b6f7ypUwta4GuxfD//3ZEGW
Ew9JD+3t64W3cFFBlRYVLthb8IhWoAWS9yb7F1/t388DmH5yN1K/qiRKe/V11cQHHqO66Xr6XNXJ
vvRBz/LKYxcPZw16HJw2BDtmL6ZuZ7w5BRf6rLDb3+/H9du93fUA+NcLBDB/DPTuJB4rWq3l6uh9
PdRwAwA7O3P9qtyZfir3FKV9qMvG6P3QLMgqx76b4P3q8WhxD5DuA0FEHvz2NAjk1DUCgmLX3PeX
XQje3x2bRXSMwHkpnYqASke9o/Gdkaa+OyZ7bzaXbecUF92kwKB3eDefzbV09wUBJtExavfOMBfH
RFf8Av0c978frp93KtQMYO0GjQ3wTFHLePu+/RCiWQrI3rVawDfDDLaoplUB6rYhyQow+Lcqcq76
GIS33z/4F+cmQAtANuhQW1GD1/6yH3ZE1IBl7busvAaqOG9Ny2+n2F8+ThN9Bptq+azdZEhB9PCy
KuEM7JKgfecVfl64eIN1pcAS3UvoacBBhaUhIIfyOlHqthskvZaKDqnpuu6dUf4Jy4RV5mq7i+0I
IAx1kZM9OYOJIYaxx6Nsv0cx0gC6rr3j6PTqPGrV5QAq/2U5jfkAttc4sLyAIyB4UvRynMHE//3Q
/2LOQU3+y/8N3msnW4SaKFxGb+ag3YG3wHStLuOwDm5ovDxwCROesGvvSNtUj79/7s8XMuIXAB9r
jAd+9Kn/fOi5QkRUVdcuC4IdBFmDLKFT8s55/vPxh9lccQXgYej1egWqflhXKEozOIJ35XUl7XRI
qsJkwB3hlRH6aIiZ37GO/sUawu3rA3AE/gpoaf38h6f5IqyN7vrq2hHJfdPJGhwy4KlAEMzh96P3
c+aH/Dh+td+GFhtitLdPklQYq+oGbZbGfe717MFenspPRdx8QwMTeQ5Q/tr8/pG/+nJ4KBrlYASA
OtpJBNUL3lKDPoxrt/Kci9BTn4okdPZNSF5+/6BfzBlgfhRaXYD94Bisn/8wimVvp0Xhbr4SnE7b
odHhPuT2ZaRmOAev4b2z5xeJ0gqWY20gOsGInvo1uOCyA2Si7tVSdrA/pK7cxiVfQMtSQDoCnou4
mvZlHS0XqNfFZwL1qwdQUXKJ+gMkSRndyyIAqdaTUfFt1NruxsF+90pb31ZigAvOUvN3HOl+Mf84
qtZFhhACfgwnk0FLEbPQ770rKSM/H6ahunF6/0JHiDM76ajcJrCk+/28/HKgIqAyqIMBDUI3w9uJ
gUjD0GnUKa9Adt3NpDjT6r4ev3sOfUFAtddgkzUzS/22zciUgPVRgJTVn/lsp8ASqYPpY7w4Cc6Y
MPNBIK7M+M6Z8vOo4DABHAL1aGxD2Nq+fcGWoTG9wvUJhWJyPY7JrTLEuxQ0vvCJbG9NJ8q/nYut
KSq2w5pXAEw9OcqHQS2OEKy4BoJWpX3SxZvmf3N2XruNI9safiICzOFWWbJsyu5ud7ghOjLnYnz6
89H7xqIMEXOAwQT0ACWSVatW+EOiNPv7b35GY56S+qtl5h2HjGQfXQbLv5jlTq0ELgPJqTVgMTNb
/GYm47fRFnuwwudK739hybA0vln8AbM3awyhr4UYhV7YHTup00xU+h15RT24awp11zrxo5Q431Lv
5JkwpRygyfdfwW1QIC1ht9tTLwSlgdkP6Lwy1lstJ/qUWrfqItYamn+Kr+cbYKv313rrMl6njVP3
hKJFM5nW3Iz2EqFFYajK/kUroxdZIQlLCsMHFJiq7VrV8p0+RNU/ihb/YepCf1fk0n4QupkddLCk
21hBbps0xznXgy//i0QB4DpLJBNDKLv8W9QezfVmLF9pLXT1Shr8vWTFnrXS9T5lLhhghOYleA9Z
9J23oa9CowXiDxslcHYq/Non1U4KSC6p+UuTymQtisH7JgbFO9t8pIVQ89G350TZUzDmrdCWvT5V
nlY2TlxgvNKg3H4y0/GvDbPy5KnSTmvV5mQANgWTGdLUsvx86xm+8qXQisP9j3KbpzBnfZOEJt4x
SpzdrULWafdWSnAx2IbrLor/OWMZ7tuqi89UOSXKHc2fNBHyv/+8LgmEJr8J6FAYTjHn3W2kQsD1
M6CvF78wh1VEoo8AsO2/eIN6kUnijn1q1ocsEtaCasjtEE1lgKfL7ECTlIKZ7vXKUAqbsmSYcJFV
hnbox/wTXhptUk1NinXphyF3Y+ednEJ6lXvhPA/qoO4h+YKPEEGwNeoQfFChu5FtPd9/Jx9ksLQU
ia90QXUdzcxZ0hhKcLNpDzlu5Kg/C9ogaxDoYAO+mbToGejGn0wRnxuTarNT01MDQ6COlfJxiH3z
v0fgqdlClxM1EFytpn3z7vvkFVwd04gcNwQS8NPJGeDKiD0t7ILb5GeyC2dQLE/QL2U+BMqTkH7v
6NnQbRq3TYL+XEdOte/aygwXHuiDSww9IqpVurcEurnCiJqNWghQ0kMcRsu3sQMy0S/RJSgts92U
GnQHEPDKwqIftI044Lw97S1T1udfFBJKaFZR4Lhyin3VSq90XCRyE9EsPfwew3tepa0Z7JNmIPxG
meptutF71kY7ODh6WcYA1C0HxHohnZA9adZ2Ycv/6kZ/Xdh5U5yfhWage/RmOIkK3clZMBo7ON2j
nNqu35kp4iqluY6HEWmbSm2+EkB+ZopWnHsxyCd+lX20S7laR82SvufbxX79O0ATczoNhvmwRedJ
qhNLkiJKr7g0Y1Z8NQ3YdBSQEalY1W0GJrsbk2LtoJreF0kfsPpB3RcWU78upD7boM2+RcDGOHfS
EK3EmIS7vsBJEDcF6SFJoGzcf203tyfdB7JFlawNNTfEk68PiWLQMM8JJhcZy2D4iBVNfxF9ccYR
lYvR+c9bmOU0ylsVuBu56byWjikVvM7TfEroJgLGOKa7XrJLFHAyDCeCrN5w6SYL8fKmoJwWRZOU
IICxqzXPECq2MDofLNrRiVnTlk4QR0iHhWvobSh/9eE1BEsmxbBJ3k+2tOlVv4s31K1mLsuF48Z1
tKdNQkc7W+VxtGqaoxNaG9vXkLncd83fpH3IpWMfy27bflHxM131xYPUxxt/Vf7uw26fl9HOKL54
TrxCEpd/6gs/dqZuRt7Ij32TYyJ4TWqA8zIxs+SxTHPJFcwMtoCTX6wR79OpDvoMfC4+JGEjbSAI
vFhDbZzaFHx3lniMreRezujyy9YhdGxzoXq9jTZ4rfO5+FoTdooW2fVLpCKPu34Y/EvDGH3nV154
8CmSjtXk8hCY8UEvGANTMvhPthxFe0fhVOnIsO7FmINkE7aNUHDFS4O189dnFPmMQ8a4kHbfnBrU
G/nOdBCZLNKwmXbcu0/tZX5bqJKsvnQidHZGexnTkxLTiEpRcFpoVNxeqdRUJBocUOZeOg2i68X0
GOT84FPHFZJtulWuu1bYd6sSzgZ6/4WFCnWtPkz5rp7DPMYNWF4xQ/ilNSG8AUaNu/sh47baMyge
phETFxGQ2fns3x4bhxREdS6NjppW39RjsKHoo0kJauilGbvwsWqd7ygyqnvEMaot/A1V2kCT5xuW
fbovjdBbQ6WqP9tggX4XpUQ3WPZEVW7R3UGLxLH/gVpWxMJddvPZ+OG0EBm/kMUjEzQ7oXpcjKMi
e/plxGJt7AECSmr+zGyO64LZz/3X9NFiwDbpZZGETAtefzaAWL6eVIZ+SeN4OJtGBg00Y9CI9od1
qJ1AXVjvJsrxcDRfdKzaOKXslev1RFYzt+0aHg5g8qqAOrSx4MUtBI4PV2EXmkBOENufwzDS1CxK
uzL1C7L0/botSpA3jlYu3EpvXaqrWEoEoAPINSobU4tuFgZASEdJIvXWJVXU9ixLovmSIxGyaerO
eLE1RHnWqKM0p8gaJUiUcbcWdc0Iq5OAxGwbBRWUla+b7SUnOfFXI4oC/ywxWN/sofY+dVDyMHXL
ZFOspoR1nQS0b6jioByv2r6yt6qV+09WnMZfHK8DyG1ajf2QwVKCt+kVmELhmJis5SGP2xVZSXqM
KhtilMR/r8FxFj+doD0UMm1cuFEVEiajr0L2gPKiSOuoTdQNAxKPCxDsZVyYnBBFEtsi7pWdpyeA
3ws/7P1VayVQ/ri2/N1/3JzcVEhoAQWkLLfseW5M1TLi5+TIFz3Mwm0NCHglilrnVyXxRmPQsLA5
tSlIXX1QgPUqQH9SI5JlFHFmuxOmXCuSfnSVVj7Z1nel1X6Ixj6HQQJGuVr50am0YZoOLx3UJWUi
/0fJQesRmHSwf6rwTBQHtWvQGkD97F+i/2UezJhYZSSMMUCZIFsAS9+TNon6rDGjiKPgoWCQlNG0
S6UvdjtAVjOV56ZydrmSbTH03IhuYTR+UwxMT8n8zwanTuNwTtBoSN7hDhaj2wwtlb5a1efeL5M/
qEp+vv8BP1wJrsT/BiNMda/fZ+drQWsH+ui2kTV8Zb4Nj7vOjqMQS6bvt9UmD0VDGd0T2CdQNGaB
DCig4plOObq50b+Etf67TpJn2wQBmLc12OUc385B/AsrTHHgtSdRcum4lOGLbQqbBr68qGR5E1qn
X8SlSB6JgDIl0fXDx6oayoMcjG5QwyCMG1XH+AJyvwVrF7UhRym2ldqb+zRR7HOEkXyXmac6NRRX
66VsYyl0S1qzsJ8sxIKQYEJk4P7XuYmSNv0IlEFIrfmNxOXrH5jLFH9WbimuNDrREfEqMsC4vtxf
ZKYUTw7HKuS105dhToIzyfUqbecItcRr3Y2p+3YwnruYqzMxjh256EoEnv29yZ2LljvqwUyghnqj
jEMfnJQ9FMsIMYSisR7bwPvTwVzDjT4M+JSxgsIT1mzb+7/2DXxyHQFsJodQoLgSASLbszQmjvRC
0QOpcS2TW7B1onBv6aGxS5VRLak8asTfDGl4DP2kXhV6Le+p4INLn1XBKxpw1QXZBXmfoiRAlAJI
p/RZjGh85SC+UDUwpovagePbpOuWATviIJa/bxtLslaaj8ALyuW0zWRk3xs9T/eONu6cLK1/x2oN
dxkUiIfOsedvMjGIfebAr8UsFj7QYIU72gjqkX3ebQMRVZse+6wTw8e/6RA2e8iG4hN8SnsnhcGz
PSgOG7FAY6vrZccVBVr5DPRRm4H9ya19rrXI2TdSuuRyOdO5ftsOMFIMhtlT8UmGdr0dirgK5VgT
vWvmKtebYwj/2RfwQNEvAfFfyhv47K+1EnlPTN8tN9T14QHsYHipxtJ2NRRSzk1qhXukgur9qDn5
g2gCCB213z8VQEseBqi6f3Ul1TY0/OVVKRX1waH7urCxb+8KBgkk//wF6Id2x/WDtGYfG0MQdG5l
dMo26ChE2L7AOlEK+Mvu+l2K0EtXYmgRvusrZQmpMJ2b2U7VgeMjAzlJN1HDX68PfVp1ajltXTWK
rFdFgtgVWr196jsyUhKQYa9EYfmlMfz6Ry1RpTR9takVr4NQaoeb++fmbbQ++zVw9UBbWZNEN1fn
9a8ZfE1tm0JYLjS+6CibJaKK9mhYZ1jdL6PdyFBzLDEJF7Uarfao/pk2efNbaZLhhYFD/VlrPYTj
SA4fo0p2nsu4zB8wXrWepDpFLEl34h2ksHRlF3K6YTaNbtAYtVsTD9xd6gwIARZ1wFQd8r9xVENh
/hhQk/qUFShhLqQJN4F9Amqqb9k5vbSb0W+u+bQ8K7txNaWodlFaRy6Ym2gP9FdZV2VXLXQGbstg
Z5ox04YEXAzuZq5O3IGsLxQ1s13Fk+qdVWTjDwoI/zF0itpt4kre4P2NRpGltHsdhU2YyHr7pwms
/CcAPPjWo6yu1QGe3P2vfnOB0EBgAM5cGhzQbaUytJD9M5/eZVEy5GyRRTwWaucvrHKTRDA1mYpt
YKCUKUjAX28tDRSurIaj4zqqeGxzVXoVanfKUF74df9xPl6ISlGnQIEnOztREYZOSRuYjpu2TfZo
WhiDWl5Q74tajRZK89vqlIcCxzdN29+a5NOrfVebm3DEUB5MbFdqh/RPBtD4mRpU/m5Wae06qK6c
kyH8pklJucGgdEoQU+eTLw8GFPW0/iFJUgQotzAPQ4qmiFJJ0Tczl9pDRxE+6XKN6JNKhvP3/hua
TvHVKX9jCDPaxqdNYWI4+9VDg0hl3grblbMC4X1ZqVdmqKnYk3dtd47twUHKLBu+jGUcLNzMN21l
lp7w2mwE+hkchesX1uZGQKEXO67djNFW7l6s3pI3nY3umkCNM8a4Z6GI/OhhLY761OQB1D8PaZWB
8GIcS7bL6ZxEJSRz0xaZ/8RnbWiBpXFwtpktIQcW9EsdptvSkselhw6FGpQNfkiz0rKvIieI89p2
RTgon+Ss6lZagEILkkb5Y9w2qH3WnrNDBEAUiErZ48ZIEB7LtNrfhX1J2uCX7bkzKkZ15SD/GKOJ
HxOaI8owY5NSRiKuiQ4BfMgmFvJ5NKRqZSBms1EATwOmHqRqYwSGiQyAERyECKw3OoK/ZRMIeEZD
smvranAl0aOuq8j1uo4kgW5nUWG6lkpID4SOgwFknIWHSg7DUzCOiBCPEIZ12zt6WVkckfgQj5ET
e+u87HT4yCrkjNTGwMBsZO3z/c17m4lytIG7Q3hEZwYqzLTF3p25qAqUMGlizc0ldLOwwrUOQ5nW
j2E6WlgQC+RyBa/2gZz+SykS5NqEGW4KA+QNueKnUKjRNoCAB4kV8S3oqV39aHlIvckKIoP3f+xt
LOK3glEA+0hj7U3L+v1vVVqzkeowYfqV1MpPz8622gip2x/Dl/sL3V5mDCEUuoTTeIh/nV3c/RgW
4H6E5irjhWTVOw2dZR2EWnweTGUhZbq9L1hgAo5yZwJWmwdYCyWoQEsMzQUt1z4ptTDWadtLm//8
RFzOfCRa6UBw5kAfs3+Tvpc0txxQtRNtI2+TNPgV6G2xsjyQB/eX++ChgLEz2ieUg8Bx1OtdVSpp
U9o6c8pR6phzWo3HSA2Ry4XvdAsxhDjFczkMQLicdHWWbw551TUm9YErI/1uNAHY+cFTEGaURbSS
zQLrlT7ajci8baM61VGsjj/df9K3POM6/DPTm2AiZPDgmuTZAUp6MXZKOWquGON4q6VJdxiz0L4I
w3sGTjF8h4rHlYD0ZvKKLBMCjnTtewfadxMN2mOlBl9DY+geIS80D+XQ9TtJyPZes+N8h9pOffGV
HNXnUW+PXtLRuGvrhwHtYuFXsLRrTI3tNn2IYiN/SsBq51sMGhFVLpxhU/lhcIoyJV/KvaZAO3tm
Ddd4EjC622hkTAf1XdBA5aqsHKfRXaTzzNVoWf05yUmxtDhRXd+yy6+V5FzoSBHxmBQAa1Cs9vv9
F39TapANQNwj1aKIhpY6e+8IvdOUTjXNtWEmodWGCosHr/IhTxG+STPxUxgi24FWds0SAv79xT+I
RJrBKJ8LEBgBM/PrF4ADQRR2VqG5SWCc1VagCplnymOjV0CS7y/1wVGi8nZMMFrMvwBzXi+lWIiR
S1Fuu3k3hL98J/tRtggh3V/ko4PEZySP5IKlMTG3rpPMQpYkjVU0PK5WatJJIBy5/ZiITiOkOjpb
Upu3qzqz9kbq/S1jKDv3f8NtaqHQFIJKoaEHRvk4yzTjSNLsRksdt/Ots6oPT+qQYjZB1xo1wzw9
OxFXYlq0CznUB+8X/sLU7yGfhg05CyEj3hE63UbHzZkA7Qr0bLd+IS3l6x+uguIosZ7NeuPZkSpp
G1SN57gSjNNLEqKbp/TJ8/03+EFNBDOM8z3x8qd5yewVGo3v1LC9bLdItAtTQjRB4e6ctKAozoWp
ly9arg+PutW+Rn4vPxtBauy82qrRZ8w63LN8cWoMsXDB3R5UbO2YVILUZ8BhzeG6pTIwMwKX5bb6
8ENqa/EQIZC/95y8RY9fFvF6kmoa1xEh6CR5ur1wF93uK25Xh+U1ePO8/+myfx+sbNlXYoWqQvfE
cOqyDmkwUU5GSM9lvamkLNvQtFyCNk3h5zpEwhEgsZrmLagjzG8m9MFkeygVy7XG/FsSt8DNkLTI
u+iF0e1PTWrbhZB0IwGDtjoK99PgFZ8N5gKzjx+3seLXlTS65GbNfqiMcF84KIgC36weFdPfWXal
POhRiNyL1qVbuzHwXgTHsGZwv2R/dTsNnoAJZOpQVDA5pgt9/daRKusoUAnPTZEZW8T06eXaYZT+
iJmsPNTZULgis5U/suNLCBc062HENKbvgRrBHNdedRlVHdXDjqPU5eBSaBqtJI17/T+HVxWWOr+P
RIXAN2f3RiESjaVKTqnooXkxnewxaZpg4Qjcwu2wC2SLT0RvzQD/PPs2gI6bSGFa5vp5igBfENQB
useI7aWDeAjiNNsYYhy2WSOrO0drPtVj0dBJ9ZZMmj/6LFyXMnA7Zkekg9r1Z/GkoSGNlRS3w7jw
6EdjfiwQZ0TwuZAjhCOlQv/hYUY5yTrH+6S2hkuolccG5uD32i/sR6dAxYaar6KsGbIyPfpqmp6c
Zqmqvo0apBYy9DI65PRE9dn1jj3sWEuI8bqjKo1//RrJpLxVNpmnrwbNOgR99CVR6vFHjvbVwpZ4
a55cn13Wpn84udMycJ4ja6Rm1KLO6U0XZ4EVPZGzKLViFTtIakmncfxdpX/Ktv+dRzY2MfExM5uT
TUNilY3kedBZHPvYR4+WqFet/RCZqAlgXlgb7V/JMY73Q/5tIsLeRWUBCC0iXPRNrr9nEORgA/1A
f0IO9V/WhsVTmvjFxtHbYGGl25poqh6gv0/pDpTLWR4i+1EtpUWnPRXKoO9KFCN3XWLh9Q3gAqcr
x15IB26HV6ylQ6ZRpiwTX/HZxWzIgoGISLSnqkPL15ZTfS8lIXTeMDF/q5ljnMwyC1bdlO8bsc3f
MIilJYJkthlIP3w7snZVW4brPEI1/P5r16annW8RGuy07CcQN/pE1+9dIrrngyZM1/eeAAWgQbrN
h+B3oH+TJlF+nHLQRX1os+ycG0m/RogHM5Vf+Co/m+hP1tLBtL+p8WcJvrFUoHEvP1XqY2g/T8KK
apBQiCNt6TAbRwKqB4Xb1weR491tLW32DzI/aBdk0di8TTbpb7OJd9cjxf2YmfxFgy14DSoj3kgj
WvYiaopn37Nj1Bkl71tjKigw+3BP60JaYNjcXpVUEhhKMTB4qxVnOwvxL9XxI1N1zS5UzkUiPaea
s206/VFpS9B+Yffl/td7qw3mX49dBfCZeQvSArOUwFeEWQW9TzVspCfdqLYtg4rAyDdxXW/j5sUG
7a9LQNLlcDcO2RpbuE1n5se0zF99GWXK8aW3i7WMjbx3znVvFUmFO/RbgWKoLdRDoq37WCCVIF7u
//IPLhLeFbwpwogKVtKZKrN3X6uUcysLYk11Kav7pyDN4xe/7SPXKnAQ4i7jgkemdWvokryva93Y
eiHc/3oEiH7/l+gfBGgaPPThOKDUvvMrrVfDzG6RR3UDfGo0Cq8If4oiVS8x3jNO/KJEz2grb2wp
OJSDOHKIQAoMW8nADkiNLk6wUwPp0havvXQCOWlUr5G0rwyTmPk7lJ8MlPSKixbnn02/PJQOOtiW
+hpmR1OW+F9818IZqPOevFZsfIEXkR8AhBDxb0819qU6PkOn/5RkJQ089NBXo2S9Zo3zOIkGULos
0fcngcl5PKAOfhNzocMC2fj6u5jolBhK0eK9iyqTLhH2cbHAmkfqu3VD6hNalyH6TMOvZtiY4dgb
uq1yDvp/o4Yrq7L2W5duWt8Fu8KHMA+JOs/kY2NrP8YBKISVJc9dGLtjthPiS46okGwc7n/QD4oH
dCVgRlBiIn+Bh9v1IyAYg6Jc1YyuHhjjOZBU1A6oFi9p4WHjN6rJHgOJ7rHJvWgvS5UHGD3G6Bk+
dbORjMnMoU2aY+C39hJZ4bZ4AsBAJkmkRfvLfJPae7fpMf/QhgJEsNuL8BThxYeEd2ccFDuxkTm3
JJq7qfhBIjrsSOLa3yJDxtdAWxotVrxAvbT/1lb1QhD5KHAy9IVbC4qBwcXbAXn/q3rV06MEShu5
kHKqdfU76W1wjJjSP7dpEO5Ns5K2WqWCUaPTfLICbUlicbplZnGMaTECQjCReTVzG+BWcvCG0sB3
+Fp8UFAIACMAY+thDIKlROMWHD21WWjqUdPgO3nDGDE8I3dagQtBjVfGCZ2t86iXycmAtvboY22w
KTtoMlUmB999wLQCFBCS+WMbjA/cwimi8wm3YqGFzaPTqspPR/Ktg1r55rM8jNajFnrywr1yO1an
lcCWBrtEmFeR87ve0Q1mM3ZZOr3byOkJWkXvhoLB9yqQVfqBobFKiNArs7f051oeggc5ZHDuOWF/
EshEn1BHDFeqHQxPdZX2Lv6AmGUY1rYpLHGu4qDcUkHtfR9HAD8r40sjpF++iSbLQqj9KPPSgSMi
JkaSB2Dk+jHSZtTDvm60p6hKN4gkeLh8JG47as3aKZZEGW/PGlkXdTJzLCBP1jyxAbpnB0ZZak+9
1GCkLmnWpqyrv/djze2+hfXDuJiYQtXDhXb9RHE0RAVQ1MT19CBzS7t+GULHeBzj4j/X/tNCjEjp
axn/s3d6f13CfPdaXa0T1/Kl7OCU7Z8qcU6I5kfrTonPGbk/yvvpf9ZwAq5uMAyEvAJUlt13/Xxt
7sVOJKe5G1qO/6qNxnd1CD7r+OWsWsduDnGQe7v7r/T2u01LwgPQYM1QD8wuIA9WtpWOIsePzzbP
ll+qZ2EsgaNuM7UJAUj9SrUBX9SaZWpyp7UpAh/kOkA/tpHAppCwEG0tM8VCRMVzT8JxbeEY3yYa
GHYx55zUHigG54BHzPJ8LxwtfHkGo9tzBUsvdaE3T1Vk/3Qq/cx4XKEHrQ3n3KPFsXD4brkBfMv3
y08/712YD61IGqO4LtxRrvDXfPaSRwlUFnYdW61rNjQVP3tpe9CBu+fNr9xuaaYhG1Rln8pIMCj7
goD7IcY9tDy3WGjRVv9hF9XFwbp13SgvgbMk1PjRTqDeQsaNoT0EqunP3/1gR86ywh7CkoYxEtLC
c9St7eTxwnv5aCswcaH+4QokuM464LIMRdoI5AIFnNg/JmHAy4mz18FOs9UQNdXFGvWlPOCDNVEt
gj1OOMfcdX7jquVg1qNppO403jdBv+pG/WLgrRJqwzbC8ahC3LlpfyEu8RQVn1LHfslbnFJk+6R2
6UXXgn3WLZ2J2+gMLmFCG7E1AfLNYdX9iBlaESuZG+XdV2FaOR0R2TyOeoqqRlkslsW3LwEEHtGZ
dIgZDIHt+vMWalWGPHPjJq2efY2TxN9VpT2+hoMK5EoN4aYnetQ9xbXqHYXuvGQc6C9ZWJINWQgM
Vh4Ys5Vj+tpLKrLwGBXW+DN1jODz/YD0QakyAegJvORH6CZNwuvv92GOtwZGWAUa5yQvh9pScYbr
NLNe62b8rXfExcvqHfYtSJbhEpl9KUejXOfUGwt3wO0HorDl5iSjBZNGL/L6d0S2gndaDXpRrpAl
1aRO2jW1U+7zwmBaqOTDQuPitt/MeiQdU6hkRj0fTIE4xCsFSpYbtpgHqJgCbQ1cZR/TSt8Ju1fO
+WTW1YR9tFl441M+c50OgkFhIAoGb5qg6LMzqVqjJtmt1bhxKBvbMKvVfTsY0smrYXikopOeA7+H
MlQI1NGg9H4P+VMwEqHhjkDjN13qLMnlfLBbqQ8BQgGKYhO81U3vglGsVb2cMrRxU6GaBzJZ72Tg
L7FhSpd/B2zrbNuk/37/PdwGQO4KMDFT49lALWt2+4rB78o87Fsa4ZSkthJb61FB7uz+Krc5DEil
N5IIOqfMH6c/f/dkUWlIEebvpYtYRg1+MK33tlLIz2OA69P9pT56oIk/BDsXgADf+HopnJ3Kwba9
wu1D8gYPTAs9oWpcuGffJonX22ei/gKvILjy3uYKVvBBKWcyvIsiTI525oDhIAnUGT8kPKnrsNwW
2IdJdZw9x74jXhDBPlZNBenAospOqhj2BpOErZSk9do0xp892dGuw9F4BY1eQ08gQaK6MNPtILX6
7/uv6PZrsLcoTSANg/+kb3j9iipTWAMgCu+pDRp6NTHcvdzM6n1X0cK9v9QHhR+JyJRUynx/wv7s
c9Qper5AYkoXusdPQaX3Elatt+1i39+loe3gWqzDqJIlBvj2OEkxinph801LvP9UmjLN0jCTQD+B
xsL8cUXf4BllCNx6cZncdXbob0NnsF9bOwkPXZyHh9aoa7cNtHPeJtjiLLyC+bHWUHOaogwKx5wv
fY7ECofQCgu7s54aBJ8fOlstj2Hp73pvUnqTo20WcbIDTR+pz+PvYWN6R6mFAiioOV4KqVXXcYL9
5xCo33ov6w55qDTb+7/x5ifyaij+aImzlbmYp0P17nw6vg9vZNDDS+uUf4KuM+i72NVRNuLc1SpA
s7hNNt/ur3kzg0NCdeLKkKeSdPKP2aJ+hhA7vPLokmq6/6nzEd+Hx46KTMLY0+7hX6OnGhwkTRXr
vpayM/rp6RoTxMJYBUaxVBTMr763n6NOcLkpQ6Hiun4HDXACYHk2RnWS8wsf2G+pZuwTmxOJl1W7
sCenZ7vak9Ozv1tsdgSpm0Na9hjt6U1o43snPNACiOXef8W3jwR5cRrnkuCSmN/crkrrq0PfhhdV
OOlnO/GoQ/jK66rvzYNCVbmw1eeBhVaHAniRVIaThjrPLMyr9HRCL+OpOh/vREOPj0YssBAZpKWr
8sOVphkOLsTcXvMon+sSNVzTh5cIL0RjlaHftUr6VhtXFJDR+v5rfJs/X38tnovMF/jfdK3Is+fq
YtichHkYBIpYF1q00+xpghUiI9j1/bgevealiEEe0RKHjWNtDX84yOm4K9L4EataOBY0xhOKGJIb
bK/Dna/5ZxRlTqEfLyT+84xq+gYT6VyfQHnc6bPfipSe5UWmE16CYsBURc/sl1Go2bZo0aLIZay9
8sHwtnrRL9WeH30Thl0Gco5UtMwCrw9QFttVlWHjeAlTA9unJtIe0NH1Vj6OUv+ReDQ9JNPh6TlB
o3DNXy8ljeZgVCFSXEFopesOu4a15HTdwne/PaTTKQWWxzYjU5yPNr0AN9ao9aMLvldo7qYxqRhs
wt393fXRIeVqoERjayFiMv35u9hrInQITbELL57jPSW+17oVfdlTKXU46KKldvz/LDdxdVG7wNll
diED3sH1pOCMQvVAh9T8R5pZbh3J/qUmar+9v9jtvcIbpEfOrAy/AbKx62dDbVUtol4mzPWtgW9q
8LeUS+S6mqjbJ6l9idT69/0VbzehhtwCL/Ktywzy9XrFdlSLoNE7RuG6CbY46asd8p/NqtXKbiG6
3nQ7SNAUyDs0PAiwE9T6eq24NSBVZaoBbEPD8tXb9XRCN72NRbLViZPUCWljB/YvI/+k+ioO1o+J
fsn7L0F6qStgh/pJAces4o+K598ulHp1XVnZFywXPCxMxc5ONNSk8oWffVNr8rPp8dGvnKT6APlM
2/7dhuuK0OwdSkw3xilnFaVat3GMnPw1iOxNXBrF1wjVwJUphPmkyG17wrul2keWIxZ2/gffikIH
ai7lh0EqMPtWRiUqM4rR5hahUB6m8fyhl0J4rQC4Fx56eqbrCG5N9gFAFQhOlCKzjh8a/kbppFLv
ZoGPahPKgbterrKv9zff7VG+XmX2QLlfFCYGtAOtTBt8uqbi3mAr+1hjsOX5xf7+am9Tw/lDTV5s
0NMtBBPecu93H1KREN+xq3pw/Qyf9Nr7XNgqVvc1xMIAV4BT2X2XIv/cKOcsupjdKSpfwuh1iFzD
O6v9b992jeiixviID+umbNeFeQEq5ybFzzr+VVentPvjC3894oqM7Jb6xx5/jc05Fz/KyNnSdlk1
3vcOdfHBOTk2mi4C7e9vorj4PU6VvzoHq3KzgnV9iKRo7SifNONZGj/L8pbqVuqehYNmWLQ3yn9O
e+yUV3TzW1qSOG+srOCf5Kwnu+Y2OpiT1tCvzP+KZ+cqi34zU48DaCz1Tyv8m2X/UljytqeTZpyG
+qSoXwvnyW5AQambDDlhCQy3lRwxPVndf/83tQ3JMsixScmY3jwthNn5RxAh7ANqKRCEDWPKxlFe
UeE3fgun9x9KNfBRh0+VI5QJ/ZwD7VuhvWst2bm8pcmzXUBZMSEGydwR+J5O2btdkMa9DaHL61xR
FbgPyKeoOAyG+Il/BM2iIPnLIDDZjInxW7Gjtaz8jAa6fdmqAYxT4qenndpwPCf1N7v/Myp/HeWQ
2HA6pKdG/ymBrsjH4jHOH3qxi3Lrq56rz0b60+qZIKOOsaZ1txAVbhMYYMLUpgw8uHJv6L6GHARW
Zyaaq4ZwsLXgs0T3FOdn29vpmZE9INm/0pzSWFj2ZqSLE/1bWjGdJuZGc36QUmbInBn94DY6Hymy
6nLfjwhgJoYn9noEKg/94Vb5FmreXqRZ8iluNOMxzJPiEuet/iiaxlubwGP/84VNawbPQDRHwTXf
gCPzODaCJPJlt0aUNkfAeqe3mY3RR74qJzDa/U19GyhxeCGW0PrT8Nq1ZpeDbKe+PIQ5qyF7i6Fo
k0GC7ZcAETcDUl42tzShf5LRRPR4dnQsKLqqUqhQ21Pp6BGRxRE48ypJPrVpyh5sA8ZpxtpXJB+L
UhCao/Ir8rLfZl5gTl/Vn9Ab3f8fZ+fVHDeSpuu/MjH3mANvNnY34gAoQ1ukKKkl3SDUaja89/j1
50n27I4KxSgczcXEhIJNJpBI85nXNGnmDRO8e23BN/f6PFwe5YJdx61O3YLEaZ0Nxgk/7mYkDqrK
GJH50qSPhiPFXoCb0QttFu3P6+Nd3oX8QaYeOVPQyEC7z3cxzjq1SXlcPqkS7OzOiVrhrTvtNHMr
dn5nf8HU56IyaCYKisv5SEuuL5EUAl2wkDzzwxhoI9Tf3g2i5T6MDhTWgh+j0X+6/n4XYErxxYk5
QBIBuAYEJib8p2NKy0vwRVG2nEYY4p9zgIo4C6clevvKfCooap+ioh5xvCHH1yXpR9lJ6Ffhxud1
WgicgjzvMMBKvTFhwbty1gwYRo3pt+uPeRmw2tynnATUQgS2fxUnxJh7JHNrot+hBSXkrlZ5LurW
fKz0JfbGGLNgbei3OqDvfHuKIKCQwV6Tzaz1JQvk3JpgVPgiZMzLpNhUvLGDAA4wbKyyC5wgXwG2
OShI6DekT2sxx1magWrZDrgVNTF9ZZDNp6xZPmVVuoC6dDr9dW7R6XKq7JkugGvikvm1cozpoKOt
+LWZ0o9aODT7ocPY+frMv3PwiCBaB18sqhVrGpmKH3DUTlVzor0Roo9kSG41VfnG8fbeMhTdvre7
RXzn1TLM6grwjFE3p7hdQBZl0XxnI+LnKtAHHzpN0vfJVO9ktYv3BCKmH1sjcuBFc0IvQtsBzCr2
ZS9/hXq2eJkwYJnTadp6SFH9Ob/SUcEid6djyExQlzvfK3bXg8PGTf7U9V9iRL9u1aBpbvXMGL8U
BbCZInQgQgazcb/gxfPUYb6yk/Mq+tLL4+2YFxt58DtXozB0In1DfkO4ta0OJ6tTkQs3muoUQU37
pBtj9bjYyZd8ip0vUptYL8MMdl+K7XupibKTbUbmdxXNUNwHx9+SuKFvUsvZr19VQtQHWCI9E/Lz
9VXVd3jf9C1d1SyMqo9xW0b7oUiX3a+uS1ojXL9g0tF+APN5/i16cNxdDdT+ZNl5dN8vMcq/5mxv
rH6x7NZfHANYwAJUAJAPWZ07WQbSQa7LGjI++RCEynpX28bim1IE0H5KfrFJogkwGsEiqHEOZMCs
5y81Gna1TJVanrAW6+7kXiYAHK2NXuLlscY5Q6OXuEU4say3mtrJIZm3WSHUEYaQy9vnclKyHw4q
jNc/0YV0HK9D2Um0sbiyhfTZ+euoyhJZmeS0Jy4yhDx6JTiqVnIwk3Y+lOhC/FE16jHuuvnbMM3Y
yetq7/WqlqIWrX1MrGJLo+wCMyseSBSnRHiDGJS9Cm+qDhxGgrHsqY3GY68brp1USHVhMRxAaM5T
2SvzUXuJ2Mh+6cg7uRsdf5H7/jdcFwX7U3dKGvbl6DoR2jUOCrz3/K7tpnk37JIRUVzuRmP4ZudJ
7yIvOX8cOke+acu48eSsaxY30mIgdFmu/X59skV4cLZS6eYQnhCykW/QJ16dBVU/LSh+zvJJboGw
6NESF8LA+bZX0ArJczu+GUBkfiyVKr6JZWnZOosuzkZapEim0SzXBfltXZSzs6hxliRTTtmUpx8D
2zlWyTIdg0zbg7YE8T60wQHJr29FlaSeUQ6mb2HpoC5TB21mLDYagReLnMcRrCVa7dgRXDjZhIrZ
0VzKlRMN/Ow2U8PofoYC+L3Og6188+KGFEPRc4R4x/pCAud8lQd91M2GUypUF8rlSTKs1ptU+uTX
v+9FeMgoNh6t1GRgS8AmOR8FekEWIXEvnwRB2MvULj9qpTKiOTZPJ7ZW81IbxrCrEV3fuPYueAI0
gijqksFSV4MqsC5dAxivB9vp2hOWzrjK5Wn7RcIpxJ/yUb2rO2U+WpHxWyEDRkzKEPwkXn+nuY/s
l9nCUJaG8oB9SBi8ZAiOH6sBr9+yqb+BW38iS5ddpCu729mZ8pMUtdzjlGX+1DPBOUEkUT1WSGft
tQlP1rGS9hUoCT8rDOkrbRN1P2PYurGUL2JNXpcqLIRV/kezZBWIZ2XsDI0h0XmsG6RRqV/51oLZ
ZzIrmAVoTo+2lZVuFY3E0X6+fxlVtGiAE+IMdGGlaS12mg96e2rb5gCyw2o/G1QApWoAJr3ria1r
PfXU8pA3H9HGccfxtoOQIRVfwgR8eP4ctq0vjtlK16l1PgcjohFqJTTQjlKClZXzvRrVfdolflY+
dpGEC8IeCeeop/uh5Mcq0PCxRGwn7jxbT3ehyvRHaB8+wDsPU8OTutKPhnGfWMkeNt7RysYdXFwf
RbwciELUIPtZRMdJL3ZtkvkiUMwQRsz4tcDYpdOx00NAn0BWwBjbO81o9oVtehb/H44yFtD2Xs9i
P5BuQHAfMkvx0vB3maeZ9EOvqoc2mA85NRJEpJohSrgYocdf32OX6S8FDvpjFnmlqBuvW9KF2cr0
qhr5FPSLW0kL5rt4DKLf5txL2hyeZmbrMBGL+aqZNfBf2gURyrS+nU3rT0mry5vMKCw/oEXhYVYd
7iRYB37b2NoD6duWsPCF7gWIcqS/KHWxZjj612YbTmoHipSplJiMrjwWVVzfo9SqUDQcpTt9CZXH
SM5iNwLWrYy2vpObLti1mabc4Xv9FYjDqbBokQtBmdpb0mTcB5pTPGn5snXzXp6RYAxo8VPmpetA
H/L89DIXvdPaGbxURbXAn/Mp3M+qVT9f/37vjSKICzRrCDxpXZ+P4lSyMUAO7KH72diJlWPumzIq
bddHuQxrNKIZUGvII4mS2DoobPoiCmSt7Z+wQrJu6YR9VfFDcJtcfZ1kOH2anmP7OByoy3lp0yJi
YyULzt1hGt8xv8pGjHrZOCA5BSFAS5n0CX72Kqop88ZoQimtnhqn0DytTMeTXaDcXcShsY/r6DsG
xcNuBOTnFSWhl9QUlhen3cv1ebmcfQHjYD4QuoaCvp4WIw6nBO+X4mlxrO+OjjtzFcrlxjV4MYgO
HB4HDKSc6DFfNEkKpw0x/Eik04Lw5j2cRKp/7VRunMYXwZQYBWlDFj8kJRKA84WUxCxTTZmlk6SX
y67LhmrXm+VwdCpwELYdJfs+Hs0babatAxhBaSNCv0AxAYoE/cwhJGoe8M1XC1lTl0JLjNF4NMYY
QXbcWV1lwrGmLqPQJ/PUYWlRJ3SdmAq+PaOgFud/zM6guXGaPWktcmWtms4eoji/JcMAkCiUBtwV
G0t9mpzEOtq0ne/SdhjdGbv33fWFcHGBkv3B60LcC98ZoQV8PnvllOdd1xnpKc1rxaf6VMCpSigY
jd2hUeIbM+7lrT15cX0iOsNdLfRk+WR8ufMxG31qmEZaPDlOSl6HpcnTmCAfYk2l/sOKtfhmKqlN
K8tiPOCJgc1lYFY37RLbhxmJR+/6DFxEn9Qm2QQ8DFEh/eNVNcNBZz+o4qWCb2HjuGLE2m81osJ/
SrOkb+z+yw1B4wzaPGxo7pKLDDWaDD1IJeAKtVSke2sQcCWkFDdGuYg+mTUWJUwU8VVpq5xPbw/H
YaZWkJwCqy/2SYQNaoqE2R6p8/BznY/xb2kZRPuGttfGyJenG6Jg+IbivAXXUWSR50On0xjovdlV
p37sDH+K5P4BF4YED8JkX+pTug/hdrpNFpU3Fj4HA4KNXlLow+/XP+nlkSAEjrhwAdBQhF+jxQJr
1OnVtPnJMMCJICvSHTrD8pRkHp+rZJ6RQqfBU+ojMstBq27MwuWWIqlCJh8A5ZvQxyomHVWcIhZ5
zE/QayK3gDR10Htj8NmBH5IhtXeFkmz5ql3W5AA/cP7YMlkNNZZ1RRpJ1AWhL1t95OLSdwSo1Y5I
r8r9LtXDr6Ek58dIXiD5l8ieupR9IreceiTZQzN9KKpU9cpuqWg+avI3o+rZ9GmVandaJju/ut8E
uxpZDBjWNFyBlp+vkWQpBruaJvlRl9RPdMkHKk46+j3BsHH9XHwH8BkkQcBbKNPC6xa78adquZSD
l6hKBlqkk5XnXy2sJ4sS+YmmST8HebDVSxZ/7ywrEOPReRAFKKHAv1r8S6MXDa1++RH6aedG1hR7
ZphlG291cVyJUZCNJteh/Ez19fytijQLEIwb5UdJytHCxh/uRuXEdimzLxsVrsvgibF06CxvfDYO
ktXRWE2xkudLKz9GpvqiCWAtBi+pp4OIetX7aTgMrfwQVOpLbLauCta+dtMmdA5hTre0mOw/rm/r
N6Xq9Qzr4BwIKWguEDqev7vW2008ObX8aIfV7BdmFOyQA0lulVLr3UwOnEMiR+lxCeTkz8rEHdOF
lxx9c9RFQ729y50dplrtoQmtzsV5vNgHtCoOpp3VR9Qm/5jMLDoCn5QOcmq8Bmla+XWjzhxTknZn
jGn+GC9l9L02g/lLg377MStV466PdfNUF53icZ5jwaoP9T0XmfNRKfpNhx1xdp/PAE1MwDnEG7DY
sI8/nwHLKpOkVysYhkpv+uYIfXwclOc0UT2nHA2fMU2/HRu0+zQ79OpGqjcChsteOWUF/JqIukAG
iXLr+SMEppWoYQEfRC2kW82Q7nstbHd1Y013OXp9t22UfR+XIbkrZHQEMZms4B4kGn4baR7fZxkT
qoWLcsCddvjT7DLdD9pmp00ZFPykCo8NQc4h4cre1UQ/u1GZ5PvWzqvbOtY6T5aQ3/eWGVblMmvm
QxHEumuXuXSvaEqN52LBWW+h2xQXT9dX3ztHLOIg1MmFpg/C7evzpJ6kKunrFJbNrEl7HTX6wNRa
xDZipea4jLv+Ppecxm/S5ZiNy0tXZ36mYX8rD61xkyf0YAkCu+CF/qfjU9Q49faobZyul4ceDwkP
hLSKGIOL4Pzr2CE4qsZuJbDien3bzhGyiRnspcQGoxI3yeS2gyZv3HiXJx+VWppOlLwcLr61+l6C
HVElOBmnOgyXF3TDmgc5SrZafGJtn619QUDSwGQKTRBE0Fb3KhrONS+BiILM+ldnfdyV05juujGp
AZRu+hBcnn4UFRDpIoyivo+sqXjrn+4P2+SkNbJZOSVphcZ31ZrURPqp/VKOurSrgwZ3Ai1+nFtF
vUm0yPDSEu14VZpaX02y6QXY21Zod/F1xSMh6EVswcFGQ+X8kYoWHRBrRk0HCbov/C/3srzKf+Ql
MJVQl+NPc7Alxn7xbd+GBNGOgA95zpuG7k+zgEn0ZM5loJzm2Ai9DulTP5nK8VdLwCgh0bMUQq80
iSiKn7+YLCNdndIQPemNEu7tJbO/9Mi3H3Op1F6u7+OL4JDIjGHoRDGBsMVWOySpxgTpYaT05Cbt
H+P0rncazAAdR8o8BIY02aPFvlNRfL+FKLwx+GUbEKOvNwFJqkG0W9aYiCXF0yw2u/w0IoF3QH4x
OKaG1VCQUBTIm1hcybuxlj/KdlTthjZTcCooh11OUdytRiPwwtCcN470y7BdPBSwY+ZF0ArXvHU7
HSQu9ig/xZre3lDUlv2yLJ1DGjaGm9I0uhlk9UNkTF4qJyg3xekxULOtsuolFozHoDoiJG5II0gk
zheBBqQSk58xOxW18jDLcfiA3qa2I8oGyKTUpZ/B6fCdXk79qcDgO0uLjeDqcn8RVZA6kDxQTbiw
ysiXMOVqGeCJ9/qLrkvhTZegnCVFVeej57XLtHprS7/z1uC0AEjD0ZExytFFwPfTBsuQ7OzavMxO
c1U0SLFWzrcmknCk61JKl6MtA++gcpBQMWORtvWunRyKBNc3xeUuP3+IVVyRUyNKm6bPTlIaS/va
lJJdVibhp18eBYI/PR4atBDx1/CwvHMUKc2T6KSOERg7WZH8sYDEdH2UN0bq+UVBGYaWIdRthACp
uZ7PaDzLet3NRXQKndHnMsdq63OmxT5cpf1kfHHUp8S47bTP+lh4VqK7gGhdJ+v9WcJuuH+0ghlN
5hivQtnt4u/qkj5qxa2hv/ahjmn8ixp9CiacJVKgl/3o2S1Qkzo7Epnv7WL8BBHq3g6Hz1XzrcQn
bddUv6N4/OvfCxIgdyDYBi6CNTMZ0k8f9rEanvBVubNzScUvot2MeETGsp5IGxAhcoKCJLCOt9GZ
nYhQ6uiUIl5/rIzZ8gJYesfZKfeRZIU7bDoab7QTx7PA0h2LTFVccBftxhd9Z3UK1hf4ZrCzJHOr
26FF2MPp0Rg5jUOi0dzAcFAWFdLr6+Zy88MtY92IEwDJ2vUpWPXOEMZWEZ6Kpfk4yovzUrdW91Hi
oMIJJbZIcVjAH355UMJpUCrE9YC31gF91AKiimzkhRa5zW4WzCLuAJbjwRJM+yyVBp9IdMvt9PJF
SYmZSFJVLLUhuJ/vj1afIrrCXYGyCvhAw0yMz7K9dL5dTIrPMgrv4jrPDtdf9M2K43wxMSrgJIAm
IOZQqjgf1cnpo9VzU5w657SUgadEeBwaGapjuVvCMFjGfQ9Pu/g4gcGVx4+ZRDan74LxpgqOFbUq
M33s+hvEW1zLfh7ib3rteOY8H9P5qGg41ED/gpuVl3ttjNxEe1HyBy16tBzKwKHRPpuLsp9lMOtt
hs5j68Zcq06c74MuP7TIZQ5K53dIZlpt+j0H+LybMzCzdgNgMepwDBqb8Xh9SkSm9POMUJKgQofj
rCWQNwAkz2fEWtjb8hiPHwouh2Mt441WYwh5lEpZozeHjkJnDdYu7/WtI/ItajsbGr1bwEgE7cLT
gVLC+dC2k0cLl1L2AbFM1e0QoX3pM+OpUbvwBg8XWmghcx3YebDTEra32Y/6MelAkufmjGTWkKs4
85rxbQlowCvS3NnXHJkWBq4vS4711hR8vj5ZF/0+5CXI/G0hPcgqurB7nKYwjfTGlJ5JvY8IqVS3
JXCpUxVl7U6qjOYo9a2fGXLlSyMBzDzJ9i7QJeUpsWPnOHW4HPeU1M1ZxXJ8ULSX2R4avyvD9ClX
E3VjuV8EegKxAykfgxJOUJofq01WSk7dW0OjPQdKSKKg6u0eIkH5BYT5NynoUSJDyMCT1aB8CBfb
cGvT6T0UiOFbL2HjmmZQeTiIJ794BQPbo7Mn0ljB4KBSfP7h03KRSqec1OegDKNdYkqt34dRsFE5
Wh/Yb6NAkcHiDB4+XdrzUaYqi4pxEXYac1ztseBj29V1d3N9Sbwpsfy8iimyAbwC2q29ZQ7re2HI
lUzpMsl4ThSn3puNPnsVaq/woeXvqAPcjqmW7lI7+2gKnY657XfFkFS7eUL417G7ZlfmU3p0Cke5
RXDltwYnH7ePXqIojpBLtj8lhjz5g1aUt9TZTU4HMiDUVWpPDZVoV+hWfe8EuXGMoqrwlEVK9xRn
DU+Xcwv1zg7lN7yqvaLW9Y92amaenlr1LpHtbOPmutjOTASzQEeBw5U49G0x/hRDxtW4OB1Wgc/E
Ojtjj+a7N3vDTbyjzH83eeVD5EPxO1Xfutf4Jdi4wsSSWX0Fga4HuCPKkWSJ5x8bseVOjZpOfQbw
eYTFqTeWb+oHhXTh+ve+IIu9vSaoC0SpIKKD9D4fCftFO2f3q8/VvX0wD+njtK9ulD1MazfcKa68
zz3tUH0edtazcbBuZb84hH7kSvvrz7G+P9ePoZ4/xmT2fTzItfqMUrBrIAeXGd+06tCoJqjSjTW+
3knEyuBaROxFZIKcyOqVdU1UUyIU1yalMB4sO/zcFo6zkX2/PwjYacp6XMxr7VsCqroJshzwdIyj
Yhkn8Q4Ua7zxKuKCP1snaJMAgaDXL+TruH7Op80YI+Rcl6o4mX2IgzNcayShy1Aw8wMfwYxvtAby
pxrMnCely9biuXxHgSX8q5pDWXvN2KM4PMNDZfRaTk3Yk3MpMqwt88rVKIC9BMoAD17RXqeEp52/
Y55R+ckRnjhRwc17dwHme8xIqJ+vr8A3aYyf5vKvcaiBowNCLYw9fz6O1SCPAbYvR6AR/FHW2f1h
LKtntTD+kBdDQZnSjGc3mhGMgksX+PNoDg9GFVc7DJXMI3qFrV8r0ejKgxJzRHY+MoIAOkct2uty
diD52+dJ7Mt4LHtOaH1UrPQhkVPHd+puP2uU2ktHMjaymlVA9Ndb0RuijyXA2WsJhRnmeNAVvFXt
hM+zTsm34VsZkEFd1HxiVw/RqqwU2f61Df02rk6XiFOcqIoW7flsOnY49bXT5KeQEt4npxqL26DP
X80sD9xRmuiXxf3GZnhnoYBKAaVMUY3XXaMWUp3LZKzj7NRZenQM5sX2Mg161Ns6+T8/pv8IX8un
v1ZE+9//yb9/lNVMAzfqVv/871P1Wrx0zetr9/C9+k/xq//7n/73+T/5zX/+Zf979/3sH7sC/uj8
3L8284fXFnOhtzF5BvFf/v/+8G+vb3/l41y9/tfff5R90Ym/hu5Y8fd//ujmj//6O5DYnzaD+Pv/
/OHj95zfQzmqe/3jb/+3+f7733Z53HzvXtuLX3/93nb/9XfD/AcVAAIEcjn67Qjk/f1v4+vbT5R/
GNS5wOCIPfoXArcomy5iePMfyFe8QTnIUgBT8jRt2b/9SP0HVWxyJugVwu8AtOH/TMPZp/jXp/lb
0edPZVx0LU/DovrXFkbhgfqS6J+IXJMu9dqZVAnkxUJLQPXtfCkO6JlJrhLrzU03zVsoqPOT96+h
qJwD70DV7hLRZWuoO1dNr/okvo0nlaP2Ter78hh1cnxPeiK59WA2/tJF2udsTMqNzsk7b0rjRBT0
gHJfYrCyJc7LwJx1f4RbvJNyufQqkf1pTbUpFCOCjdWsMhaXJuNwDL/JUPwUCWlZFqmU4IGd1s5e
z5ePTiIVuLzjaBoMYBLLGum+Nsa2tAAbqsZff1qL//zIP3/U8239NtOiMYaaAswTFtbq/G+GRjIy
fLf8MUoCNw8cQLBi4OujnEdcf40CfIYXfZMEX+O3U3gCix0Yhi9LUXwPKqj4JjEu6yfX7+U07X9c
H29VIH4bkN2Dproo3lEgWaWLTlUDGxgtzSfKnDwFheMbKTEUeM2BWpJEZWQ0npnm1r7n/v9zXPJv
sVwW+6pQqo0EZtWW+Z9nIQGkmCCKtKuIqI1n8uko1P18GCoXfj6pXnwKctNH9yHwtGWZvTJoHwye
+YaAgO5jaX4LAfz7ktxv2o9frjchvPm/T7O6Ouy8RcRVlzTfgCPtL0b7XQ7I9+SyBftx/Su8s7Zo
QtGOovVNA3KtuNnpaTeGUyO2Efa1U52+ZFWrbmRu7+xVyqa8kcLtRKi2CtIya1b6ogAq7LBlb8kk
URa3kuiYIti2sYq3hlotKtxRbIDiILZlK4q80Ioc1+qrhy5s092/MXOAcqiwQ0omLz+/3zU5XPSW
o8mvJlrNpSXXdyNgAu/6KJfvQ9jC7gBkSt2ZNsb5KJiqdnpl2aVvBJp8U+TLfDOkWX4T9P2vGdOJ
PYAgI4tfqG5SZVi3JiM+U0D6WYHRXoKPwEaj3WLn6uewxXrl+ltdrjpBpoKzJoyCAZ2stlvXl0nd
OFRVsKSrDlHZoDCVNb8mciJeiE8DLI5i2BubebWNZtOZZCgSQP1QW3s1MT6+R3mT+oiJufMI9hI1
qSE4Xn+1yw92PujqsO4nq86tYKx8M1Dsz7aEfIOZyGBDlMwxNxb75TSKTyWUpLge1LcY5+cuT1nX
E+w/s/XzMci8DhTLba13wUYid3kx0EOlfcbqoy1Ae/F8CVKzIGSlAeFDBlaOWltZR3oIuov9DtOo
SMaGhpA4Dc5vWyFVBKadcB0BqfXiwGkCkXFcb/2lrVXhR1Ii0mFNFTXsYr6tE7PfOQEx+y9/N9JP
MYkAHci2VgeHBbBWo4DZ++BqDQ9iKWLbBHe+nSjNxgu+M6EIBuAnCBAeWvkaSxlF9TCF08ALyv2A
q33Tv8jgUP2ymmogII69yVsV+2k1pShHE3cSv1A3NFYv14ZpO6l13Pi0WjVXbbui5JKrjdrNRs1y
g7jGTMAsG+N7BdU595qu754dZawx/6vtYeNME6OtnoYoWMRs0BAFoPF8QcVdkVo5XDhEOzWocxMA
n2KnYHtAclmE9Yc2mal1oR2l4KeVKDTTrn/qdxYY5zKLGS0JJuRCighJUWWMGL93umAPyKPys7Ht
fOHH2ePOelODNN1454tjAZVDUZIX557glqzeebShkXcdJgMqpse7doCcl5awZuayeL3+dpdxFUNx
kpvkAqh1IB94Pr0VtHzbbPOeNqjSZH5OlnuwKVXcNGYHSmeEUH0AfJHslrnVLU8NIuvGHvX+FkJP
HfvXn+ad9wZVA3oX9BBvvy4ijkW2QJqmINxBUnAtyao/YGcbfaxR3N64VC62Fd1EcMIqaZRY5utW
21LYcyAZOXLVchntmjixPCzwpk9BRNsrnHv7y/VXuzh9GY/aJOIusMshhK/ORVMaEgunxN5vIsf5
kU60gpyukW6uj7Kq+XOLMQzQTHoUlGABx60+Z4LwQkzJh9eq0uBOaZ00dsu0zPwOSSbldtabBnJV
37rJRJ1lrkOUzNMpvh3hRz/lUgp9aaLJfL/YXby7/mzvzQBlL0ewiOlyrmGjppphnVxobGSgVbeD
pk37pcyijehRvODZcQFYSPSL34agxCWW2E/ZV9wHUpgZS+vPaVxFXjQs6X28pDgIVHWvHjRJTh5a
jlRfLQPpaOBNvOU7e5keiEd4k58BjIbg3CqSCGu898pgaP0wStUd2mOBXwdF6Y1vWM2s7ty4rRLM
WvMg+iKw7E/t2GNOl7apry6NcoSYlGxcy+9OC5QqJl7E7usTJVRL1UoL2lNdUFKC0yuZXGEe5c7y
uMzSoxzLgTcOcnY7F/JyHHFv2gLPXRykTAsO8Q55KWIsgLnOv0yT2YY0oajmV4lSnypmA7eYOcXx
RXb+XCTEwjppUTa2+QoyKTaEcA5C3pfaGnCMtXim2cuTFJbZ6AeW9pvePBZl92AHkl8In1ZN8oAe
32hm6E1ISCSLkB640aw/htYBwxq5Rth5ebhsiDtezgQsYwI/jjoBWlyTcyNHgZfQmLNvNFp/n46t
+thWSv206IQQUrI0J2u2qt+vb7/LA080w+ApESNp8qXUcV2MvW2WdCRaK7mb/0zbnT5V+Y6rbUue
453348oUMAkNDWcOu/MvnY86il1Lihc5qhHowCX9TiuK4iXNGgOKNwITC93/DRbUOzcZ9wZNKLqL
4gJZCxUoeoSXuM2sxjbTGKlFchsuLSZiWAgXrpwG0VHrgmZfRXnqZmoTfMucfn7s1GrZOIUvrzEe
4K3limgw9YpVABVWILi7NF58Gf9TWvdjeBdYZft1bDJ1Y6jLQxWDOmITGPRirtdFXEgkIjJbZn9C
4OqPHCwynk/a1+tL5/J96FZQ5xESibT5nNX3rMY+DEObQUa5b15qxah2Eg7eP8BrbVUYLlcpQ5EP
0B2hEke8d750xjlqJiVKZl/pm+zGbPVKcSUl5vSGiOpF8ezYv3wtibsST2cEjeBerfVHRt4LKZhu
9gModketqaUHdRyMjYju8juJUd4SLwFiXZPiRzlseq3K2PJSOvlKIhi0YIr21z/Uu6MQKQtrboQY
1x7NSz/E6Nu2s58pRDFYGJt3Pba3G2vunW9Ei46WOuoFlGfWGlBpLw/U2bCcHtVJvSnL2rzJpaD+
oOtRBNhN2QKUv7P8AAkxe0LknJL5KnSa0h5BYoPxkKUA759IkoPqZlZYbj5NWxfley9HI1kQg6AF
X2Bz26yjEI1oki8FdM+TSAYCFP4py8kTq6fYyC3e+V7CeYx34sgSt9T5aldCuwGQROurbmqH7KnT
vS6q++P1VfHO/Im9JFSPsTmC7ng+StkPFCslo/cTPXzNYSsQ9mhfO46kw78zEJ0JMlVKtetFLvVN
oymV1vtDXxcfaoCVHgt/uQ+W/tdPJFYD3TJxo4ue6vkrSXY+xHYg9z4w3upJKw00+C2pepmqSdv4
RivZaBFBiCr3v8ZahXOLHqmhbZGA15UV3g9NlTWeZi3x5MWFEjxrXTuY+xyMXusNTrMA6CQ17w51
YRECaghxAU0MtLx1EWDA83keVbwo5N6K77qpWz5MRQPibJSK6rUxBlV1ZyzmLD9fytTyr3+fFdD3
r1dB/YktBEmMnv562pooiQYJGXRjDuVdFGntQz913ZeZPtnOcGAnWUEgJS7ictI9/gfBcbZw9rn+
FO8tRzGhAJyBFFw0qPuZ9HZWm8EvdaU+hCpRbyWb/YFi0pbB3zubWUR9xD1wUQi0Vit/7rBvMDnN
/Tqr4Rhqmh54M+6j942aj24VabW5cc6/OyINBpSzaSKjuHC+MJFzMPUh7QZfp4hyE2tmfwTar2du
2AfKg5ZWWz7L7xwhYMXhEsBMeYcLpSyt8MeeRz9yytK3nbl0QxVi6/Vv9s5rgXqjnyQ8zGhOip//
lFVBkUKhYNRHv04qmUZ91t/WadIcFzlG6q1d+o3x3lupwpANEUvqsczmaqXmCcJ2atlNfjiPgxvO
db9fQrVAgiQpP851Jn1H8DhBmJnO4nPcOM7vdk8gtLH3lffeW0Bxue0wswblcP7e8mClbYPOvj/r
fWC4mh7195OeRScNJ9C7WY0grZqliXXsJHujtOiuLKnNQ4cyox8qVn1j62H+EBaTQYW3i/Zk7v1G
MvHOdhKtH3gTBE5wTddrnMRFTktp9IUDFrhCU5qOTj4qT0Uxjj+uL4P3FhuLm92LUhIgh9XqdkZY
vHjbTL4cYYYZlVXt1pOxBQ19dxT2Lf0FQTNa34oYN9jofxcTJWRwt1mblLeVM0QbS0zcreeFAuoE
qDQS8tFJB9x9/mnjRcnGSgOe385z8ZTJtWZ5dOzJyxNrnA5mM+QfUIwLRo+2irNRpbjMkBiccJ0Y
A9EbxDTPB59iQ58yoH8+5YrlZq7i/D4Lm8QLlyA4jJnaur1S6b9f/3rvrhQcoQQ5WMYbT/z8p01c
Y+gzCOQlEs/pb01vq54s19j4ODjOXx/p3S/400ir12upVSZyyUjFUDR+MSfZQ7Rkv8bYervNRKWH
lBaRTzzZ1meEqhdUfRvex4grtwmxvHTjDhUey8rkL//GGwGSoYZByxdM6fncJWnQI+XPeZSOKSDu
UmZARAs3qjTvzZsogFK0EHX3NTGstibOeqOdfH0c+52CfhAc+GmLZbA1itgZP62DVJHbWtEq5o00
7GWojfR3eQI/uXV4ivlf7zDEV7mARcOYntD5OKOiz3ISdiMLoB/9ULcHZBiKdrwdwtz+bWzAvE6a
3XyZKjn7pKbweIOuj+/0fLbNjc3+TnFAlOSAmrP66SSu7TcHwMiOpLejj2Bxxkk9xbtcjn6bFKs5
RGbx5wA5p+jj8Dbu2sU1pxjFITveCA7enXjBUiUisQG1rPLopA8ieVqmEcJBXR0N4P5uWbdbStMr
R56/9gW9KcETBlAJBOV83q1Kt0urZMpbaOZ3C0JCzylRJ2rqZmv7amB2t3EbWpjIpMXvkt3lXoDR
8xeVstz3eaCss7EQ3jt3fn6e1T7FAxQ1jGkcEVGxF7dvmAB6ErjHq+aWReN7MwwG2fp/7J3Hct1G
uOdfZequBxrksAVwzmESgySSkjYoRaCRG438bLObF5sfaN8Z8ojDU/Zuqm657LJliQ00OnzhHxzK
7CZAhaMZLgqCCdoZcK4W+PZIgSxx1RbpiePttauDq2CrK5InIqL4coK7YfJHsKRTnBNpPwk3FjYi
+fSP7my9qOoY+GV7pS9Kt0IryZviX6wjejXobJClktcdbWD6rqm3pg4eMFkARXTMu6gtqu7D20fe
a5+NgxXgL2kWkLPg6C3hidZOks7QHWvjnKJNZ4SYLvu3yzpX44kpfXUwoHAk+kjm/tFQHcc8VRON
i3ilbrdf/QZtzcwzzzPfPOUH80p9ftO/pT+CcxN1puMukymzYuh9yjCdtWTfStNJBZJ9g/YJdUDn
0mhmVUF4HNU1sMHsR72myYcFJJR2sfaG9jjhFiJDNaSBOHH6vxYUsEg2mAOGGsDkXk64LKQ+F6M+
UVeBfbMpuENC6r3b1ferM7dBvs+2K+fT21/5tQh3C29RowS27x+3N9ONw4ccKQcjJl47kanbQWvy
aHCdL0avPbw92GvbE8EVsGlEd/SojuICsxncWV/Y/3SxzQtL+n2o585wYh5feyUmkBMQ/QGirKPt
Ce1yQgCPZKVusv6xMh0ERhscMNw0kxczXij/5q0wh9ukflBXftIMeXafjgb06Urw3VCd3KU9CPK1
H7uPb0/da2cOeOStgQjmANj1y8Uh7KUkx6BJInuIh2FuVNoO4XRETtAW+ppodrBDhEyFgT4Z/2Y+
wXLgkQEbjAl9OTRtyjFvQEohmoGOfya67EK2GvSTyi2MLKz0qrh/+2VfXSebfhHlWPBmxywLiV3r
CO10jqcpCGLHKuxYGxFwenuU184c3uiJDEyKeVwXA+9q+pMwZgQYK+PagtR8QUOqP9f74hT0/7Wv
BzEFZw8gKhvo9uUUlp3tao5RLLGfWvjUBqZ9n3h9fTajxLer+O7nqSaQBTcT619MJeVmaJ2b3hfc
x5cjt7qn6BNrBHvWLB4ExgtRVdWnfIpf+2DUcqjFkRZ6JN0vR1mRXxVjaXGkqqyJq2CqcI0xm+Df
3HyoBGx9zA15eSyp3hLG1G67zPEazMYumILl4C6tjN9eGK+/zf8dZVs4zzY0EH+MS1JG0d3e2Pl6
Ve6MNej+RQ74pFayccQ3MuTLUWTKukeIbo6RZJveDyJBWW8a0Jfu9KBz426ptDjRy+kEnujV0gqe
IGjtEScBszhai23dp71uEP5Pg61PoVNL7zbpF3XPme+eJeM8nivgtoe1ycebCZ+x23KVJwwaXo3H
AW4RXZAEw9A7CtTs1VCNMbP3yikx96URoOTk6u23XCUCm5Da/qkjmfSlNgPkkXGSFGGa985tWuan
9Ipf+9jPn+ToYM1r122LbCXnQq7p0qgzc58HnTzxsV8ZBbQ+Vx5lGponxyGb0yJnK1ACj9N1LLJw
TK21DOeyNU583VfGIbfYhLkAgm6eyC8XVVsZSHGpHh3FTFVXc96Mh47+2YmIfgv9jjI7GuqICG5Q
QpqPR6PkZobNTlYa8SQz824ovGyP3iDaHCZWCkOydBcr/guRnmQLQrFte0q/8ZVI6cX4Rxu01mvZ
OVZmxLavdVwN7vKjwtfv0IHFOiuX1MlCE2zL4e1j4ZX7AkgSNV2YBBs862jULuuyIktTIw6MQb+t
SFh3Xt0tH71J+/0vRqLkSGhPj40F8/Ir4mC5pqW/Ar9S/nIp7UHu1kJqH3WrP3UzvbJgQCVtErhc
tT4I0ZdDiQk1mkT4BhXOogpnz51Qjc6S+O0Xeu2DkWEDZnni3h/jJf3OwfoCamGcSg/UWOCq7LGo
hajPO7u1vuTukvuHtK6Lk6YX2yl6vFSfj3yUxbiFytw+gOMylMVAOSXLcAhHemC3iiAZEfC364M1
TNVuzTZMjkjVsvNd2e6FGMZDgELtgym0Sz/pd43wZZTa6Smzw1c/AXKkG5B0Ow+PHlHh2UCvxzTi
ct4wlkWJszFAmhNJI0bFf0wFOQXQH5JG1OvIW19+at0bpkBTVKZrbfWmM29Z5efVQi/OWL9YOJsW
pd8VB2f0aUPWs8w+NV7bFLEysgDY9ZDU16lWG2PUN4mlnXWr0TufBmxB0huOpPr9PKzpRHo/2rDz
ZerrF7IKsj5c/Nl3z1FXypnUrvPS2E1TONlNIYOvydyKLsQ4p3HCXlucS2Aa83K2rsNCBaZXZnpV
ZRl6mTzDMiOtvWjIonTaUhyqBAhb7LHbu0h0M4gdPaf2ERtmqgAVKcMNZ3TIUNybSoEibm2X/i5Y
kvRqcdr1fmrWnOInPMQunH2E3kJ/tKd0509d0l8U09L2kYDTguwWDqIJP6XpkW3gWxEXDMWUhsuQ
VGYsg6L50nXrYJ7VDgbLe2VQ/YxYTY63U12dBKGtLf26n1NnzCMvyFLeJlsSbz9OuXcos2qqLsxW
+lNsp5aFXEtmpcPlYMkR1QMc7tcQjcqWlqErIJYP6ONEHdUGLWz8QEzR6rozUu+aZsuHjfxjHPJc
MlVG4Zpxgeb4nenA4AVSPuPMTZKpSWTcxbSE/F5vDoUwxaNJqQheljXK943U2s+Oo9DLM73uol0g
XvDTRNtE5ZRZH2sKTwUMg0VqF9pIFIWH37CetXbiGKjEL8ESAj/wqaanVj5eluaQeqEYlfqgHGH3
seEX9A3Snkb+oRzcIo+qJPGuctfrmKpkNeeDErP+aKbot9M0LaxrkS4ZdkYZ9845ZTsUWLzeVGbk
zlkpr5B9qMw9FuVdFSfWIC8DKwHhWGBTlVG8gOIWGcnoybPR11tEA71ae0jacfzcLcVQRN5klMOl
P9Tu94Ul/M1FQuemM+oWVZu1ou2vT2ZIlqW7+2LMp0+6XQUkYHY3XXiND8cGlBOGwkba9H0AEBk/
HdZ86l/rvQq0s0kE6fxl8P0ev4PFtHAO6ftR459lhbj+qFu/5xqNyFBDpvYwap32G6WXCU0gA8bQ
fpI1S1ivy+UDRygKhWu9Vo8OznVaWKeUuiIqudnXPG/9c0uI6lejOpybjXlEfTf17MdCyLwPS5Bh
ZjhlWabHvm0lHYunAitdBT2aH1OK2+R55S0KV3tnEY/1iDQZCJUpaW5nE1mB2B/oukVrILqfjpc1
TViUdd2GideOX3uRQTKWvV8VOy9PncdMK6fxgOY68iW07qybIpsDh+bynO0zcEwaItnBir+lvbBL
x7qqhp1dIC+18zqvTFnMa3BTpKWG72PCgwjHc9Kw5KOVoRYsxs+ONOu6Dqzxe9rpmhaZEzK7oeMX
9qOAT4HqtteuE0sgFyh1gf3pdqDVDP880Ipej0XgE+bVgeZakULV+dZkcyOskAIFwrsMsgdWlDN6
fkZe1ueBLWw7FG1tGTsUqjbTFtfsM5yqJWbnZpqX6m7QTJr2cyYGO4beXbfx5LPd0fHXJicSaxe4
oa9l3cDzj10aSiwRu5i0qf5sTroKwmGsmvywBMhl7k098yuA92NSnLHThy7E420oY5op8HhEnfRA
6wKrvptn3/moZZM097JcuwpwgTsZGDEUYoqrQWEMiTC5t4Rqw4CH8CS0O8NB8f0wux0cz1om7npR
jQo94LiSUwDqenCUB0BOm7XEUN8BKtazdqdr0+quYa9bQivvm7nwsbcp5wSt8ei/1xLGow86LR6V
qK+pXAYfnabPPzlmp1EMlYHaucItcS4tkRY3JkRcPU1GnfTM+yUzcv53oLp7L6lbVlTZaPWJyO2P
kh9C91g1AMZF+wfhveOKbQq8dKznwI5zN/3IdFWAytDYKjq9jJsxIVysOxlbSfGTawozhlzzogZI
dIgwvRW1g7p/iof+ESv6vfjRNar53b+kQL+kUv9/x51GIedZaPgHd/r2W/lteE6Wfvr9f5GlqUC+
w4WVJAn6KjixLSP+iywN9OsdRFOTQqUHRwsg03/8t7/J0v47eks62uloudNp2op9/8mVfrchI/ll
wFybayEF7H/AlT6q4JC+IGpNfQOOESrtlC9fBk+jKZOqabzlCsEm7jCMRTm9/CWcDS7lsV36sLWW
nS2sU73Uo6iNgTfYNkUwqK+85vHAQVC4MFym7qo2hzwa3dyNLM2sz9jS/0yCj+2xDUV4iHAQrkHQ
e4/esZQZnbq6u2qSoESbAlzT7LgneQBb/+lZSL4NQ1NqE30CrWDztV8OQ4hNq7aUw5WP9k+od362
V7pT3nsLhuk9hdS9U5QG0lPd7O96M5dFOLub2C0PPX3DrNfYTbZyXXoFsjtoK4oNkWs0LSylFT9s
aQ16HlHGz3+2lrXHwdeTaC0vy70xLuqxGOX0cxSZ9sXTrDJ0Vhk4oaDef03w1KRhAKDiQ16Z5r09
TPJLD4zjEo3r747K9bsOUEVsjlAkwiXRn47Xav4arIZ2imF2lBRsk7SJQXApYXgNHvEoLzMNVcE7
0nvg4d6wD6aG2GaYqxNJwVF29DQKu4flxd+gwo4+BVxD0pnJV1fOmj2MnIDDdSan9mC5ySll/icg
7dFnpyEJYhQCIqIh/rbQn1XV6JgAe2gTdZUsYi8XHQmjCmKEtc8354kfab5vTfygC0UzS0QLRj/D
2B/UglFQP8R+d2sO32CknQvZ/Eo1e5dN/qEKbqjbUmq8dlRAArNE2QQRunrwnSoeZBVO6xhN1pXR
3Y7iQu+jVn1Amhtj7a+2wOviQhHU1pG2Utf2dIyLzF1udZGfD3sIO2G+HoysZfU9quQmb5a7ouij
ILnKicnn/G5xfyX9w7Lml5P4gIADdayLZKwiqjrEUtHk7lHA3pnjxL9+8ywsFVuShOFDl3fxs0P0
9q9ZfE76f0rT/5hcwJA+1VecoY4r5oOo67FRhrpqMmEc+E/UbWp9nxf1L1GgU7gUhrhy0/Ub9lza
waOaGW+Scp+MorgWdavvnSTT4gpnyMumAxtXJUCJgsU6VG6TIQlad3c5PPNbupmbKNh6icV7uUOt
wYoMhcw8jLWfZev054XnjJdBM3rvXVux7zQ8PTpZ1h+tAgcNqEY0f6p6OZh1m52/PQkmt8DxwYLE
BLBkXD2oKR5XoZEg19HHdvsrR8G09hKcFziElou1XZ3Irq3xdzDNnNteOYb5WFmfU1Wb57U162E6
BS6RH/Lxwsipnm3AfY1AOaRdFES1kw9RwglzNieKn4y94862i1Nf8bg0+7QdoeZuEsQOzo7HMDtt
yBycyI3+qlomO8r7VEYqhQjct4u9U/5UH0rsWy4nH7PS1hge0UFfToRKr1w34JE4n7lpdCiXR9Xh
CSsMvTCL4QpCDtFjoOWXSCE5B99JTmElXx2K+3SDo6JIfHwP1HYmJdDBgdSvStGeISDGAaYMs+Ek
2OuYF/c0s4g6by0KTLHBYLw8fHSj95UztOqqbPX+uvIrP7byyrqbxn66ZDJIjDMEcLypK64yQ293
7dDZGNhLB2u6xt2nKlfX65JVJ3prxwhDHuzJPQzwHrEFYNQjsEaKCSBFPkNepV1i7ihWUZF3kX8m
52/9SJtAU3up70fkaZ8T9OdjYI/JmQO2b18bq3tw0Xk/08i3wnLF+CF1llOFoz8jH0AGXNSAkmwo
IMedRztJM9dcrPaqmfvmQ1V3zS4r5vLCXbv64C1ZcZ5DlEf8vj9VvPvjDqTDg5wVjSvCBCpX235/
dmPIVDcGL6vry6VQ/s5bcENIBz85Ucz+cxSCOoJI/qJyAULo5SjtGLSjnHP7stK7ea9jHAECsD6l
2PbHTUtDfwPGQzTZOOPHPHU31d21XMb1slqMA1I43dmw6kZI8CpRi3T2/5Vf9MumzbQRZ//Hf8bx
f6QXO9U3tfj2PMHY/sBf+YXpvzOZf04aaANst62s/ld+YRrvNlgWPW4d2gKhPnvg7/zCCd65aM5g
ogkBncR/M9n9O8FwvHeb/AX/C5Lnhivz/kmCcXxEcQCgqLKNj+gJGobHgFQgr2YPD9kAh6abl96q
PrfUdw6asTpX/boEF1ih1NS2guDgG6V3sOgQFhvWEXuLbPXokzfJcFFjWXv/bApfCS6Olu72YNuF
yoOxQQjcjo4oL0H8eyoRNJVzKy/rfqioDKqJBy26JHI0/59JSwMQ8bYkHawlgqtAc4+l5Si4dULN
pRl7LaI+JAjdRWdp/cPbr3V0rkEyhvlNP27zhYYtbB+dLqtU8wxV0I9Xf7YOc7I5tJRS6CLULGyB
LFM+JqVdRw5Fw49vD31cj2BsCrdAm7lpwe4DYH155iQ+xd3Gw/HRWt3ia4r2+oWq2xWAjzOOuFNZ
9aHq3WkfuDmlCuXXPUUd6MsgNt3r0lPuTQ8C/cuJpzq6kJ+eCobflt1SEgOY/PKpKJ6nlE6hSlNZ
1/bg37wzaTQKpxqtXsI2WLMP+TzdCDmoy3bxCtT9DOxq3FGnmYMwH/nrnTbAagZZ5WENdOLxtg/y
LMb96/FA+nKO0oID3fPy8fzV89GlrZN4TgN/v1naUfG3u29zM8x0Mwrj0casQYSUyfWDYeSE6p2T
HVBKby5blfYnWrpbBnb0OACmODOewAjm0zd+dju5qzsvmeqynZNT+AR/vMy7fuz9kFzU/Vr5M4qz
lX6KSHgcMGyzgOIUJxE4CLA4x5sDG8wyF5kUO7wznSgvRyvGO7S8m0sL7kfX4S6V1QLmewuZunP8
6aBJPumaNEaEp406LK1TgL002guNmP9en+ZTLfVXZoblvflmI2JH7HC0umelHGmWFA4SFEXvcBGd
d51uwolJk/msphUQeV11ClJ/dI1vOEjUgdCwAPgFzvc4WDAHiGdBInLElZL04FtqPKxO2ZxgW7wy
Chw62LbUk3S0I7az8tlHh13RBaJIit1cKMqGbk85phys6sPba/2PGcSglVMXnBwGpQEf/GgYwdFR
5LkbF+5Svm/MzD6v3aSkfzn0yWEdhHvItcq9fXvUJ+OkF0t684Wl6cxdBl2ecO/lsL1dB9j2CTtu
qlVLzrTM0X7bkNVxWV5ktodVotJosZC4jietW7odsgaVirp1AqXp04tvYo37cgyNoOs/FhqqUDi3
Tx6mk03uRMrBdQHq5tJ+6Lyaqoxnr/OHPHfSK5aSdZNPuXEnHUs5u7anPR7KhXJBulpAC/LBWcqw
rfTkfeYnzXwYOCIOSs/N5pppdBwUwTM2YG1hIadRogm72WwoN9OcqkI3M/qHrJ3da12rJmhEmdlc
sE4QZp+9YFJRYWf0QQpy5Sk0B6/8qHxRUnkwZGrGMOfb8bw0R5eS+1inZ63blP7BMhZHRMU6ll97
x1lxArOW8mEOTJFEfqGhnL/2XB6RU4hEIDSgXAlCwS5Cd5Dnqg2Sj5NI5ENpoz0iqq4+WXE5PqCe
vibkRc5Msp7jyiHEGUpjrunEngmUqBFlckCSwN25cqhi8CfjdVb69e7tNfTHHbINSpkdSis/C53i
l0toSpJ0sNLWAW/WubvVhFMoKevHplb/MxOBDfmMJQSHIG/IX+DdXw6lECoikgoYig1xaSydvk8y
rJRbq7UvWOIL2T+OOm+/3ys7E+wwIF06GpuT8lEduEzTMZlXNGGNJujfF7ipo4hTxraRdKjIbRqE
faf/8znd0HubGN4GDzgGmDa2lWnpgpVTJYS9D/jgUSv8em/J1Dt7+/W2OTs6AbhciUggeYEuP5bL
IJgbAIA1rJkVVPS4NPJsQs9gp+fYy5Zzp06M9+d1tun8eKD1GY8w+1gLo/QQSRyKDMKr2xPvVH7w
Oxj6wIpce+72tl8P00FvOmONq06uH/RN22szx4OttbZ+c3CnYmxwu+r0WxB1bRbbtVrOVQ2vIX57
al5Z2UA4XcrwmJtyA29Xw7OjPwEUN+Fq7sW1xOAbAe4qkm2iR24LYeefD0VoCs4Hcztu0KOVPY7o
j4Cw8mIjq+pw8jVxDusdfV4O4xMf4JX1jKbetls31hF2EC/faslM5edoE8VqdZKrYcWWYiUGaUNf
CXdrUueXVHXHE6O+Mpfw3RFDxFMFlv1x6acJAsr4oFDiAVWaHa4Km02fWkJqxKdsEP5c0Rv5HcVQ
2o70eI+bGtm8euUCRTuucXWBAg+QR65Dd7DzUo+Noi9PKM78GSHA3aJhg5cqXSwAji8nNMksrChc
tEAbFwdhBfTjCl5/fWKFvPZW9AeezK3x8D4GVEnRa21gKycW7hJEIPyGg4Ue3TVCZg0yqNI/MR4/
8o+TgXMFw0fIIGiSEfi+fK+yCAJSslqPe3dEbDQXc91HtWGPwd7oEdsL68YCN4bfX3uhZrliSTT1
9IwTZSxj6Ptt/sFLIJFQx3Tpus6uW31qxJjj767ReI2mEk2MBhD2CHqot86CtV8/EcBvTZalLX+I
pFkOmbCm36oSzU069CVdb2/gwqZ0OA37hk45xAzfSVM0raS4nteq+zrnIDJjzbNRSW6hYoe1o8ov
Mp9nN7T1lEZOjkrLLxAN4IDGNi1FOFnm9D1piLqo9TeIMWZrLi/J1/QfdodvbMSnr+7VMMj7gq/9
u8hUcp2Yc4Cm77gmRYj+jE4hGYvlKiqkV2VsJsPOQ0efm+8IK/XJReCVzjaJyXLraFj+RLZblsle
FWIpwqXKOrxpsaEMc23wDHwr15I8sBfepTUUTUGTKp1/mb30SP1Tt/rmtr2sdvPQmp9IGcbHsliW
TdZ+MtKrAVx2Sr9by75VDaiNkMKi3YTSXWEtjVPdP2ajV7f7frVI6ebGrMo9oBG14o+zrMVBzB4+
peNs9RZIpo4Dae7K6gd6cNqHtgjyPG4kMJBwIs7pwH8trr1PypRfIRJ0foDtyn67NEF4r0Kkw74T
U/qhxNqmjUx6TTcYqrQPRGw41mqJcFawQqizhaqS5hrKCsRaOBUaaCTRmPkMAM8ABZKvqtfCsZ+t
OnStWveuynVOhvPB9ft7mLUuCdDg1mNoyaW+6E0M0sNi9YMPwCZkcJCzO13qBhCWsEI4aDPtCBTT
KhTCzCKvk0u+4GxEBJ1TEy4r4NIQ4QBv2r4tv9FrDYHcIGij68Fv+iHC4dn7lOubOqBoCt9/P/lV
cw56LPuJ9FZQHPLGSs7XfsI6r8hljTRAXctoRBj2bnRX8xMD6WUEhql5QK5o/cC6prGcZO34SzZd
MByKZuZpzYpLDqBLIm/cTnjliUhjq3W+vP7Z5AF1/42cA//6qBYqZgc/E9Cvscx0BwkLtwFiW5vv
B1ebdoQcVWjpEPmA2OAXWNrnb197f5ZFCOQoklIlpSD7Z/OhNg0JNqMx47bWsjo0qlXGaCatsb8Y
bVT1Trsf7BYPTBdcSau64CawG+/G5IPHvjNMV62hLeHbD/XnVcV2RrJui1CIwo4lAHqt8ietMtwY
acuZAo1R3GrABUOZBeXd20P9UQIkjCXk2l4eqCxUou1ueRZigCS0BtvrrXhMrPpysLM1qnvcDsyx
mz8u7qy+ZY4HoiYf7dDoBDAqx2mixfcStnOSRR4grcvRt/+ZKeEWaVOJp1ND1gtA1X1qvD17LlG6
kzLy2ov1rumvdHCkU2i5rbZv/LYPk8KtH7R+nE4sxmMi6zYs9w2DblqrW8v45XTowdCtxTi5cVm4
6UUrOPBTPVVnvhiQg7C4Vlyt8G490Xvn5TrgQJroQn3V2rX6rPpEnlgJFMKOtwe1YwT7PRQKDcrB
x2m5gRIEEEkrJYIYhwsgCauzp63pcppaSSsifV6Eeei8YbhO05xUxGxZPiHWddZFyhr+OaK0wmGx
1t75DA+bNV1mwK6tFeHEneyIL6PEKbr2nEyZs64Okvkibf0A2UhDlm3UppbzgACTfgZ3djK5fwGJ
hpUyujMzz9I25JYsm3DIIVSEickhGU2L4z5mTlq7kb4shoodxNtxJ4ZqfV2aZqbC0TTAPVR+oauI
Cpr7o0Hqk4vFUP18XmVl64ae0033jS1BCyutxY+sBSp7bgy9+Gy1VtlH1pQ2ikZvBSTGc4Sqfsi0
sctdtQy6f1FSoOJeE5pPszjyZqNs7L0lAGs4Vqvu3XVa+72xWvJm4Ny1oqR38WC180VfYwFU7ZPy
qCDsBnOujLPJBx4Yk1m/r5rOrW9HzpQ+nGc4h3BG9fJBDilSYTMU4UM/oyFxkbVK1bF86uc2opeo
/S1L5URgRfvbuemdn3nj19qBe7GsflXjovefxMq2uF+DzDHP5NJkuNsuXa4jZNd6wwUXtzpfp0Re
z6p1xyvp5YEdFVayFvFS4r19nk894JQlQwduT0u8M+7MwgdVkNmWjIcOidVwqz6LiK6kbKOmVNmN
ACrnhm2/gUzT2aGSiLyvyddMXRkvQ4c5JOKNhoxNPdHNfWfp6keWJNMdF3X6w2MRiXAthPOdoNe1
wgAFZDNs7A3OCzKfCC3T1RdyyYGaVd4lgJQbIZNzf5lEH7pqGinRVQVVgqAXQOELBcoChkf/SSl3
O/rnpTz0S+Pj+F1X3qdGoscNybzEA0kISKONZwGx1xW+5btemwd9v9YsU+Qui9YCLjV6N/ki0J0o
nLzC4RJFlCmszV49EDUoPdTyIPVx4hPVQlGeKui+adPmq0ROcwntOe8vOopMeZhMk0Okp43trwkj
yAzscYsNZlUb5hBhD1+WwKS7sjsATHQAa3RBGeLl6ptXQb0NiX+xOqtnxFzC0bIpuItlSQ5tAo41
7NcJqSfW49xezSrR7zOjZi3SHdG+u+C1PWARlfLiblVOcdbYRfY5debpTKvwcNmJBBXx2DNK6/Na
L+6XoR8WLewHaASRiYWlFQOxJULsZyH0LYEFBrks+gIeeqnnr5NGKREaaTl/XsE1wTYIWHQhohTN
QXbzFuSk/metQb4gHFQR1Ohf2ZK3aJV+Pyh06yPB+rqYVzv/5XhKu0uVPlK6L8X43XCzDpEatDG+
gLzXPo2z8MQWYGp3VW9NViio1nzsK5n0MV495Zci993PoxkMnxwjL35PIwY+XdrmJh2JDYxf2Wq9
N4M2/V72m4PHoA9DFeVFb8+R06GaFbLlEDZd6qkpd6U0wFNSg5NLRI7dd6HvznODKcbiOeHk4b4e
bu2nnWmnBUKoSWkIdmhp3JTE12Ukwf1Uh5oM4OtYZYUXlYVcLvxxatkhTpqb5xry6fVuQDCa/pQv
/B8KbZppN2GyNF96pWeP+5Uk8zaZ5fR5rmrXRta69u+LIXUulEQTI0ajds652tf0vTEmqF8bhWcs
kSwnv4zbSZl2ZKB9h615vVjOGRdNl6HrCivxPC1nXZy3gye1XTFW4ppOuZwQxyYZjCy/9AEPA8Cp
ULVxk7u2bZoHAzS2G2LeINadaY7qp6VpHG1+mms3IwdmuqMKMEC4YGKHSHZ5Tm9qLvSHqUcjJ7TY
oN0hWClxRsK0swc9MS1QcvTlg6iZ2+XQYIEhUW0saGqlflMUN57d1y4yUVi8HNYgSH9biyzcM5yX
tEe+dCfpDFhVyxRMRNxOWrojGrqGKMKRpvZn0IEAHVENLna5n1MlAMPuZrugGNz7Mam5vtKhKX8K
Y9VrYIpe8djrqbyTOq0GJB3r+kouYgVRm6y2A4nenpOoRzdQxLN0Sjteq7Vbw85v5u8p+k+gqwmh
PyeGXL/jSJyMZ1lTc6H2o1XUwP/UpsYkGzpPnkO1tm+0xdsldBomr7MEuLEtUBuawfhcdX3bnWU1
Uq8x0rdjEueJAGOj4RtCDbiiffBXofC/IL7/8cRw/3/34D/9r//Zkab+et6Ef/ojf3XhbfsdBT9a
GtCQnmq4BNx/d+GddwAeN9kgVBBguW8iLX934W3znUF/HRYzLSVi7M2E7u8uvOXw8/i+oFYJFzfo
1z/pwh/VVaiDUeNA45SxNjTAcTnMCwbltnDSo6LNvwzZdDWWwWVFh72aJ2AH/2dWbv/Kqp5j9lx3
q609y7aeBgNDtr0PwQmuEy/j22JQWOBKZ2NUadX6scpbghWw+FxDQ99Q+DDb2TTeZ06Q/+7Y1eAd
M2sad4Ya/DNdVVoVZhVOpbQphqS9Iy0ZnPOCyFPdmtLxa3ptzSY6tha1do7QjDtfAmPu5ZnrTd57
S5SygZnRm+DlRJ9e17Al0HjFqUheZigEyv1qm2UWj5WfLrHZYy2zNzSdxq6Rd+uuID+vY2oB2x9y
TK4kGEBWccANoL8VPe7Y+22bWhdDW8kCmKWsqjN7sjnLW3O8WdKBn0SABinKbav2SwCpQCJWvqLK
jO2xtMNuxAYTP2xl3eZN6ucAQyeonW63BpxQ/IBo4sBO90EDlCYe9Vwfwx5GjvZ+mmf9nFpuQ+Dc
TxOl2lW3C3kgoTWqq7EVTo0/00CwTyUBZbZzM6hzguJlcIJwagW0IEo2AdpAKwFjaEyaPgPF4yOG
vp4HXugAZ32Y4AvV52sz2o9AJOzQHlPte5pXO8PQ7trRwTiO65FKRr9EhWq1Hf0eA+jECsvPBvps
TdtPKhJyWY0RR987CHSfbFh2UUn0HQ8ZlRu3d66D1vuQulkbGwBOA83aIgjOXS0zP2fD/ybsvJZc
VbI0/ERE4M0tyKtUUvmqfUPUdrjEQybk08+nvpo+EzHnrs3pVglBstZvg1fsk8+dXVzc1QccsKvf
nhFp/GmVPGq73BSVLnfc8UeyRr1jVHspPsea81dHgER8dEzp86nw51NE530iFxvhqlnFSLr2bd3X
iQHPVQa8lBh0gLjUhqOTYDayvapKPS19edbopjZ5aezokWc0W5rNXCzpJrKDcNPzO6saGMcc/1jK
LrfqPpOgpDzgr7Iv9uI9u40NPGRn3/lon9Ygu3Sh6DbV6BPdqNN6bzXjzu29WyjFpgTm2pSW8Sgt
tsBweF6t7LHSg3FANH7S2FrSEFiP4APo0nJAh1oeHExjmwXZaaAwF67NldzEQ921/kPry5tn53+s
yE6yfBheh1m+oCDfes36CNVJvsWcvjmTPJsujKhb6i1FEIprB5xDMfExFFjA7KDgdcSKg8rr/jcV
STupIrEnptxMv9WRexUVNfBZsIRo0fWQYBIEgCQsKBl4PDaiyT9cwiCwB81XybKDw80YSPMwN1Ge
I8CIflsGtrMsWh4DHF373Bv/jIvNYIu1LVZr/oK7FLBEU95roQ6txktn1a9+1WJQ66OzsvUDXsdb
a2M/ZLtNpDYfl7Rh8Vs9xQdV7q5uyiZJu3bZpU5bx2TyvttdJAjUnpYYv9Y+hIH2/OmTP/TBxtYZ
R5P5C0vVtjfz9qaL/K/O5pdZAcLcHf1D758bMX/6znKYnKKPXWCduPDGn/kQMVes6bxz5sal14JE
9nVwLkaE8mnlSyPZXZIavgKtYVlepq7Xm9Uvb07Xuvuo627aGO24zvvfM+BgPEBhABvrA+E1DEZ5
8Acce1e3YYt2MHvuQKjZCH21JRcVlQ2IGkDlECZtox8wXQ5Jbbc6cQBz5cqixB72U1f0104G3zW9
VMvqHdNIphDeXjKI7k9bRKQh2UYQ00G589x56y0lgGRdQDyH0UYUeRGPLLhSO/wnU3Eec7PbFwaa
8Bp1xhqE9HnXTKSlTsK8PuWrc8zS6myWAKw0925NmT6N1ezGuudRtYP6qUxLULfCU4n0WLkroIAs
tCr+O5knk3JDKunvgVeL/wJsfSP3Jryl4E3bqWvQtbfBq2sN0SEPnV1gLO9jr5YEifGhzAdcr/1x
1XwarO3KqgIhY+SWfq54Tcc6Iyc21NG+qDC/ZQvN7Gpq/q6ieW/94Hej1n1jmTkNNTnOzHx2Eueu
JufU+KUJCegallg3Wjpauudpm+FWI6pkeSCGDlm2K8tjI43TEjK7TZRLjknWM+Pm6IgOM96HNKOv
wBmLxC3TJxFkj349/CLzfJe2AMFtkXvbKOy3Ne5Satkh5My1eK3NaINGLYh9NeXJ4A0j5272OPbh
dl2HYOvXiAV4STSM6WW7tZCcWZdF6Cix1GhcTfJ6sY7mWeyIso+drue3ldVO+OMpiAz0LClxoGUk
z20vSMNxEEFEwV+HXUOxMzCcLpktQEzRHXNZyAFtDMqIGvPshVMbFy7Ovrld8oPdFE+ZGL4QY13a
2nqdnJrbug32LPdY8bUOPqhXdf6MZW08go9GsVbiEoj20uRzF7cgRwmOzV049j+jLn/FyOj+WWuo
Lc/vr4E/41noWdsXp9jx8vtJ4eMXqbh9HNX9CqloHlJbEEGSdod8buy4bLpwO6gWuYlh4u5Mf65L
dlC991eS+J7YsgsPpZt3N1mX6mz5nbOtrBDlnNXUr1nKG3PGaJLMQjhcKH6kxlzemqCkA0+yJ4xq
iYXfPdve6mzcwrrQAPK3bvS4i2a8f8uK17fioWK1nBOvACE3dE1fRuPxmh3m6xyNmX1HYppNVjcf
ZMG4SdeN4eNQQmYAk7+nUdpAgAUCtMPDIlun6ykYujN5XcMRU2uRRHVxLrk3sM+aJmaA8quZmvnY
md5nuHZ4bVv9I+vqJ4NzKoXhi9UQDRe79uyNU1S0GzqVTuxlhu1xezwTvF4wXJ7Ctnjy2uESBs2L
FxYO8Y2Zf38Bqq2X2+6zxnoeOzUgf6ZN8RL6+stbZuKepbsHtKv5Lc3iYGRGv7FkPT/1dIScXdu4
dEhFNnBmXxlPBPYEc37wo3LlWPcDInBq47dyxK+ZXfrRWopnr5gqfjhGnig0rHfEj7sGd+ze7Voj
abX/RcVxt8OCF+wmVDCA7PzsvbE6V2fAbqMX5H66UltppsdqcrZhnR9de76SJ/NNjN+FO9x98GUt
SbQVu1lkEFNe9DjXgBjOGt47jXlL1JXFyAxaMlUZ0Y/6bIFWxG0jf7emQChjnUXhDbETVd9+5VyB
aK7lVLx2Ev++KS5Djkkng/Wroh5WKCM/ufXx7WrzoAvvBlb/NOl6v9ru50KQSnpXGzLIcQyGPR1R
wvyeQuiTdvbe+bZtHPbLT6nsN6rVhhh39bkerNeIG7G2zeHkzmy5oVAGwFxWXOuaBXiJBtIhxv6r
K40lhhe3H1v+mOVYDhlDmdutYt6Hw9LlT0VY1rxeQiNYEukrHDeKspXjvbkLqGsV9XNm2tVy4WBW
VlJUXo1AUnvemdhX00fgy+IctyX1HQeXotbmuwL2/lDl3Mo+XlG4yOQuzLywLpuMhNDPSTmM/J+4
QdOMV3OgC/lfoO5/9JzDPCA8AztCj4zshDKNf7DY3TDJmTCPOXGtlsQFcGywRVVOQJUiDCsnNvoo
KJNyvQdV4N/g+jcMcSbfNyL13AyqF5okJdpDoLAqtfOdcq3GjIN6yja6moBTwtVoTSY07Z1zk9dm
7VQBAaFrA8hsDp75Og9t1iWZIZd/0bn9Q/PAl7trd+4q17uZ9P9k3pHMfrcABXMy1YN4H71IvNN8
A4Rn8zY0ViP49Psq/DcVzz8zj/hYxNlkKN0V5nBr/1R1VIambMtUKEZKKQqEKp3z5vSWO+7gFeh5
Hmy5lnHrFdzRdb0w7S9rSMM1zzluzAjM7l9+5f97HbDO2ib3FCpDtJP/oJuyBpSMBiaiFmv0Llii
7HbTcrQ8NDJPEfoV6zIkpZeO/yKivO+1/733ora+L+zI5u9JjP+QEsgs8iQx2WYyczef66AJzwtY
1qVkAb0ZXWdcekScEvcLYO+/LN3//Oj/gA5oqSxaslCX3y/J/2KyrBxEMnKI9hCByn7KLKT/F7p1
yBKM39xtQ6D9f9NO/INBZKQkkAkVLIgCohcszP/9mcpehiBI3YwIGsz2waFJ5+3cfv7/Xwxx6D/Y
KRtHrYlcKKKghQMQbfl/f05FS0YaZC2IWk4GRtW+5gDs7Myz3DhBm74suSJywPBOS15du9o7dkg5
Eko1xsMqEJ8zY91fihCvPQFhoPnReKJd8a9vzEdUfaKCNCqZXlqnerIHsjWsET+/M+QfU4dyIOzd
bo+MYUPESaJHf4ewKPHW9qUV3iko/FtXqg15zRvfaB+nwaaYpxth8IZj2zuUqqPXThtogUmGvCwd
8LuS+QyTMKZMbSz3cVndZif9HEykll79grn+l3bqcyjDfMMK8QhN+TF4ywks0OaT5Uc6qy97XL5M
2X2kjn0qYVUNbvpNOdF71rHcLVZ/lLVB65kRvWbK3tRZv4FdQQHh71t3OZp0VUXSDc5jGP4qbWOn
p4EA4QxICHaNGUCUL6i0HjvX362F2sNUnWon3PikXEaR+QOO6CWf/G+IlgdVZYdVOc8FlRBUtQw8
2eNXbTGZOcMHV+W1lfAnOOR3qHT3UCWn2vA+GY8uo5E95rAiq80/bGRTPHTzB6oNjk+ridmOdplr
7L3c+EXW7tmmhZk3lPzTuu0rh3MUV5Peq0KdUlqpEh6NjdGmbw1hhDEELtFHCGCL4Dl37E+vAtCe
63cdtae5prjABz2Oaa3dBaQf5XCBZVod28HeyC76Itj+iD73XJf9o72WHyor7oPpAdZ2V6Tyu1bw
kLPTPjuFehH0Ufe1szVH64fhB4d7Nk+FuphrqK/jKF7zzDrVbk9ZHRJx7UpsqE7YtrtMNywSZfPl
FwYCkJL932dGSgIzf2Gae1PT2G+Aw/pEmNxFvmdaBHKw26vp7pN4zeZV7foe62eRDuIXQqVgN5jW
A2bWPXmzZ5/4kdZUaEEcE5u1UTy4OjgtEVHiac1vjBJcQ/mOzHnhHt0zNaPVtO+EJkmocJLZGbE9
ONMjSRmMnVP56ITjmW30avREEftrHd55v1Ppd2d2w1Okec7mNcDwHKFQtqQO9tBVVJhkdnGgnWq9
Vm33IMtqn6azBiYoJUGpqjwIme+CO89tOFT7uoPx5gJNHaGAyPVoxr+4AfR9af2YxPQDnREaSWPV
CZH903HmadsWbfE1RdOrX6dk3KIo2IxcCzPQe86DCSqKGKacQ6Op2wcEu8mUVleuK0mqLb5Z3yKQ
SC+g8ivQfN8uPsFLDF2mjUm7Rw7uiuISjGT2t9p+Xxdd8v84v5LcBKeypuS0y/Yj7HgD9mBcD4OK
0qRlRou9bhIbMSlsmNY0n5GP/U1t7zT7+qe7GFVcWUxCvaUR3gzuJcqjZzXOH8aonlU+JNmIToKK
FcKVHMCqjic+xobXc6eilJ36htCYPj9ocn2ABrwETfKlK9ctasFXpINbgUdzgw/TSFK+hy+9q+nL
R2/JvsYKbomSksFeDlbtQREy0I4eISVAfrpdH4vZuqaRt7O5Z4a2+G676SQGY2tTICSBCowebjS0
kmatrvNa/ISipDbBPBTCvS2+mQyhPo8kWBHOJHZmBMsXWl+z/rZy62PWXXmKyslFq1gLI/8YB1Pu
J0XyROAwpSvU9mMzG9tWDR3SADvjjyv67RxEe6v2/yDZgfd0SdXBl74SwVQW+ph6jUPcytwZ30FD
jWs6ZCrxh7J5EUHhPc+qHEBmufwRp2Rmd2fLkM1TPxUdyvliIaBGV6Cz1bvLisZjsFbvUQCligZ2
ITaltRMJN/fKq4CtvAp/T4Z11NJIgTRwVROUB/nsAdDJeyOGU0zqqKs03aphuhE2FibW4ph/Fw1g
ccpRKCCxEoBiS2heSK05o1GI2Pi9OzMlQwJoKp4mtigwT2k9U9I00nhfBG9zYcxbQrPGRAhl35qS
OuWEiCt1DgcSfhh+p59Z5fYnYpPWi5GaEKEiq9KkCVZ7k4XTVQFuQB+PRz8qzqQhwRRNKfR7qDWN
86w6JO1cCin7rRLGQ6jC26QgB1N2lQ062zHJUza0bC5PTWYRsxS0FlAE821eDe/T6HxSLSHiaaiq
GJ7WTuiBotoq7B/HRT2tcnpw18aYcfdN7S97nX47RDTvrZRgItkbQLOwtMBNFKNNX5Ep22QJCIT6
KXKX4KB1ApGUyCdj5Ntfpuq6UzP5oRV78IvohirX3fX42Iukx/38ELEBjo/kf5HGporuuTAKA5Is
G66VSUw7QReR7pLSpA/2OKSG3W1B5Qe11byZtyndvc02pTJ43/tVfdFDB+kp61FVaOIsbkC8QG4U
y7Kf/yAsbZxDGCE0hMNv9GM5OBOttsbUFYD4hTpmrDvXARN2zZvCQGKX9q22tlr2wSZqwvL3gPv5
zVKueGlX1ZxWy83C7QyxmLTk6yJTj8TnjKlv23du9bqM2n4YywU4mZvHH5gruReP0Rr4+c61ulde
geGDzXc7OdQi+YCui/UomvDQtsO97s4PSBSrwrPfMyF22IO92bgy3Af70GjfCV6/LKFjxCFGC0QZ
TbEtQQoTuXb7MDeqpC0MhfZmeLaiuSWagnOwQM/01Pe1SEYZRJ8GEQqATEXq/r3XE71OQ+khUF7d
vfKNR0qgmE78xwXlxl4uVDRwCc8DqDQgfdPuUxD34+gOYJ6z347PZMAdjF6Hx8Zbm7cq9Z58R7aM
83Y0vSO1RuZjTmET8/gPByZVkBpvKG9ScXRD7o+uU5Ju0pdJlZEwkA3jeXS5DzwOmJ2iuvOxQbS2
JsFY1+G2tSrnS0HxHezBs65FgUombgJnPHVKq6M3GQczq+XNtr0/sMDtpvQM98G5py2F4MVx0JYT
J+nICwwVFDcm/MpuWc13hE6DC6Lvr/tUmqh7zbPjTT/ctf4x9R6Cy+nXoLt9xoxhE8SzMRB37gzf
zfhng1weLZf4WOnlzUOa6R1e7g54G+3tcZiHdJ9FNYYgZFwaCZItxXmxOT0bqm9jDSNFlAfCMRQH
/FQlzgJXSX2kqOgJldsYG1r4SR943Y0ooH2YFuNT4w1bpdElBTIiIlJ0R7gJM+YWbc+z0hfZpAge
rHnYGr2a4nGovhkA6sNsqu2a9+EOvej3hK0kniLhbXpb3ca62+ShdYfmA5Ip5j+Z7z2TJIZoJR1O
BOQ/KFupBNT5VoXRr76MNLWhMzrVwttIb8qQug4rHI91KPtyMzhAr0bFzWdk6mI2A/JZFZ1KAzDX
yKdLH4a3rDJIKRurA3ruPlnksl/cQm6XDEoNUoHXYDEcsoaeFWPW+i200rdeVBJbFlkaQ6NeBeWb
Wwdx86fbiMYC/2eMIKkEIe842z8Uc1gV34dK8gv0ofUzCDpy89S2613NtY684jYTdgexck/l6ZSI
Ky+8DSJ1LsFsuHtDeuYncOF0SkdBmkcdxJ0dkUHS3zWI8IOszuSMzADyRM8GevCCI1ehIcILxcnY
BJTahhqznjZ/DUOeSwTq0fS7KEexN4AprljHnoRwl8eqCZ0XUzF39Et4o3iy3nnEhP5ABHmRVB/E
a5TvlWPop57os03mVW/ER75PXrHGXkpSCD1Q1yA1h7s8jxA6Zz1lyBF2mRp+hP400jxCIikvtWC8
tvMq/zZV321WuXyVpQxOZYhsGdnOZ1Ol7AsIuh7qbPbJgu7XgwcOsOuHtUvSkalVZRBPo12UGzdt
w13tzDquZXa7n9kJgNRjayLHGLt6ebLtCj9J0G2d/6AMaXvUXr+vivqJQRsauJ52TWm8I018aiWx
SrLbZRF2pmy1wF/HMCmVxcsBWXgzie1oLhNyyzSf9osxhz8nuhJAEVOEJ+19GuEgP+ZClsXG40VX
JILH88VxpHjBx6TefTk1PMHg4PNN+i2K9m5qjM0yiZSAQyb6eQWrQzQl7iaNLIWw5P1oq/TRUuV2
ltGeEbs7aKd4gkeM83a8+rq/LkO5rYzueXbhioFzcA45CM4DKI1hjP4OVFrM8YTi3VUGuUBLkACj
caAuqbFbSbhMSLcxEqJHxW5EBE4Sbteg/re3XabqfUaH9sGHr+Fo+ZbWiKLctDFnumdrxk0o5C+o
BJcMMHoUssDdhj6vaAU4GPukJMaG6nWcL8ON9JXzPHIHtLJ8EU374EA71iFq96hFJT94DbpR+Kwg
Gx77yR5uixudo2Conl0xEkFKxvKQBuIoe3UTfjbG9+2rhwro45lu76TuzI+CxNHjkDnHRZp2HqcN
KTy2/d0L+80zUu8Z5pshyp3UF/omOw4IUOXCVBm/cv1BrCmKrHX6ao0c9aqN0Lso9KuB1u4pynJm
fRC2rfLCNp7WJt3x+By9EeNJYWfdzilBBVAj95ChiOHAF63HoGVxK/P802yZEyPZQNXQce2sab2d
PYZrNV9Wh2OGexKCvyGGyPals7MhpVHl2+jYoufU4LL3wd+BcKwEweVTsPhI7iiHT7CAZ4lrsKV7
zeNd9khQzlRthakSFLe3XEdnz2/rI/mjjGARO1HpZPokumLdljIrTzy7GAkQa/0h4fBWM4LPmlxZ
z2q+ndE/93U53CqE6bUM3ic6adklmIaghI9idE5WA71jOVnIwzu896vdxdRrps9uWN4qeJ7LvfEI
EFe1CGXnB2nM3j6jPTdWwKckZkc6OPdqAG/GPLP6CATxyOqdXa9jQoSsOGSzvRLNnr3ALhixO4GD
M4Ds0s6fsp1ZGlTgecfZkPUnKQ4Z01YrGascvi92+SGHSexIXZxM+YIqFW1DNj4KMYavkuxS2D6d
bdBFFNtOEElSKvolend8X0Z89TOtQaeI/M64HdfmMHhU4+ZNerDb4qerm+V3qzCTqMaLTkulf5p0
KpwiAqdEXn71vQsSFHRfeEFv2uya7ZT5xjGoldhWKh83ddW9onr5kxZkomvO2G1TO99eQQw04YtW
ssBRj7kKtmGJomAZKc3tilM+9nZsL9lNFE2J05afaTKMne/6j8G6yOQOPtiufAmX+coVwsbo14dF
zgcsO3ace/7ZsbF8eGlf7XuOYwDnaynTlqG6i64AtD/MVQ+xdsO3dbb+wveR2tm2R9N2b7kl3YNd
FZ+CQP89K7CxLVDNwUb5TbLg4NwrJW4rxuJNJnR4iOqc91QBEemY/c9uBC2fJghrpvvH0XVvINR9
0nTVdey7mlBZrr9neD+9oOQjAjc/ErtJMGnXPVfSCRMkOwIdnXluarmvBAJW+pLLU66s5rcQjb2f
+J+QEfg52zycmQoeMI+GF9EtL1UOxt6HLO7z2D3ai8tfQokpRdndW9+bb2sU3LJ6QZXcOvwhNrUY
nkHTqWu/Wl5xnTseaMMUT9DOP7yJWSjyynOHJph8tR6Zw92Cu+DHodRdDDwwuKe8xbp6XfU7c3ly
Cs/Y5JXTcfdAY9e9ifincAB5ZbTE63DfbEKPZUBJN+FA3q6aN8o6RNPGvVdAinR9GNfuLe/Fiw7Q
KfSl8TpK8dG6+YGr6MWmx79YxW3pmk/liWPUs9oGxh1RHBZk2egpuEcoFSEgkKRUG0KZhput13cv
DMBvYgXpMcb+qSzwSOEVO5d9dsHucphLOVBbXrbExs23NLXOWBUuYTQ+N6W498B57y4an2QwcuSv
Zv3RmB5gq7iWOn8LXOijrpA7t12PSyq+3XB5K0tz70eIooiL/PQHUb6bdJbFSpq7nAvzAEtAXWxX
t7HPW5us5PJhmYngsEAa+cXd8mh67i/iWJBwT+WO5KVbMQd8rvz0GFDHsmK9qEtizaoWk5XfJobt
AqMBKi3eHtr6ShdOss4jWpaMYF13+ZZDe1gNtNBj2bU7JSLJvwWfbTvzRXb5O5rYPzzc7tltRbmB
HxDbLO231dimgGThUyXkS8CdGxGfhprXkrtQTgdrLq/+wkRpeEMae4uxywwwfeYv+HSW+V0+FDeY
5IJtCFloaNAu5dY9KJNodzCWW1JQqs+otBUOC9FuFEeQu0LxCYIXto5f99vVCLmdmvJbZOMD4jm5
r0Wx68jQ3dSNyjfNIm+9TxSgGL1HYINngnk/+wgtnbhb8Tn6pibaaL/ekY89HpDMUvscgSvYZMgN
+CkPragYHt1h+OEtwy+RRzijdKg5FRcjcXUGFiMcO7U3eeNNJ8VRvLGdpWLUN29hbQGs35OxjTS9
rp54WE35ANV1yXqzPznDPUzHXMLnwFvf1MIi5oj5q65MEpdJ3zP99ISmroxNzYuwtRjo0zmIzTrM
H3ON9aOc/e9wRqJM7DP+8LRLt+GMIYB8jHgKkEF5op8S9AKnKlLvZpu9tiMLa9TXDz5hvpvCrF7d
1U25IZqDYEXezGXqJbCfIKPqkpn9Y6fCxy51zmaL7TMXhUAUJ39NI0dAPouXvDH3woX/0zJkYOrl
Ubn61FcjM1QOByvT0Y1FiwFDt+b75PJWp9SLid0u7uaUHrTcJtpYFUFskJqwQWA+4yVEbODCsy6A
MmY0HhYDrQcqjCdbt8tWwOBcTKd5WXtchzEYwCGzWAiIX9dcKtvbpuHCMyUSCoa+8T9Pn2YPYua2
SLFd55ZFuRuvY2M+jy5vuriyKRZfl/Q3EaBBbPe6/onTxLgEUyeS2bxHyKdnJHGYGPxmfbZSEtH7
aCYqEb+G7IlEXEYzOuetcPZNZ3QJAUbXsTTBxVIPwLHgnFmD+XVMsXAIItzR8XXWjqzvBOatu6bc
rbFbEGm6joFk5AyR1o05vkiUquOrn7bjbRVmelOG1W67oZmXh9RHwmBZ1ezEyxguMSbOJTuTMk6C
5WcEf7hrZ6KMI+Z6qKSNbzfXsoY0rs0+eDBy3uysi7hDmL1Na8BjGlZFt6lrj217Kp+9FCi5r91v
UYbrQeowPTD6bSzX/GyW9NdotP6x97w33SP8RBnVx1Yofld1ViQ51QBx5asvTUUGuUX+rVrMlVz+
+T3zZwv+B6NSP0Mo56SZbL3K/wKqVNs+ms44GYiEhVbYYp8AhzdSd2OuVhq7efMLwgiV5BQ+K+WA
svgknFMdeZr81tnNBHqjG2o2hVH+jdKBc8/ojcS3JmtPHGUXN6X8SU3XMagyLrBffLSTxGSMBkd7
7W2aMh5539JM7SievNH60j5/UxC1f1Sd/lFGHmxd3Z4xKki6WvOdr50HV8pvnYqvTpJrUuQhEliT
mJ2hrWXSk6BCjCbi/2rJfcCPu9TOXb+VMz73BopQZAZDIlurTVwB5VM20nsgNhS12FidukWf53W6
8Xw/aXrMnm3lRPsMzxs/VyAhhA0hfzZuWm8My756eVFePI/Yf44GJJdgGs9uO/5eWauBAat+bIlD
5bHbl0tb4xD3aXpLuDZ2vfdkUTdbPpQ3gZRiYNt18uJsmASlByFyzfSOYuMGY3mtiHm3u0ci6HEz
p3671T16fWB/J5l859Z38FecPUfZBLsuZxYH7tE7kDt0+LLw6p3TMQ5ZgCvSYssN2A03s7FuqePm
Z5Qf0vB/1t0Mqxi0fdK10Zvdj9xZ0QuND1eRvQFFXKO5Fo8rmtfNvEb9geOeuPLIPeD1MpFH4U4j
L6fF0aQrEDObBFhYMlKjtGETktgfp6gD2Ki/vDTaA4fnUO7i0nhuEIsCK0pgTEdsCAw46YL2Wu2H
NnodHFaWStvcqfI9Us1F+uwXPhsT2AVFEMk6esGEMin7SHP5KZVmowP9XOrQxNkWvYGLvSjLwDk8
rxvwN7DbaIujdz/lTJbZ+KPOJY4goKttqvB4Tsj5SjfEe5K27+hGiJZqjmuZXmZp/loc+3lYrIfO
IWDf0CNC25X8euHIxwapTxTojXKd7dwNbUzc+7Oox2FbTQge+Yv/ImJ9NMt83ItUPlXqbiP0KySX
9SL4SMFz6BwyHZ55iHrKDRjUqkp+O7XmuZEW9qTmmPYO9NsCBtXJm5P/qJ3+7j6lEKKJtqGBV8ZJ
P2CfX9MRixa7L+tTbtSJO5DzO/ECi4ARjSI/tIH7qbi92wDniZlxTvX1OQNDHe3xxG55mJfhh6X1
th31ttMzaNIEBRs+z30JhDgRweKbCC3z6wJIwF1zZHvZe13xgwC9LraRkxzFEhwmz0IwuRxzy6Xn
gFiiKA9e9IIEabTb85Suza4HB2eR1CgzivKPSLO/nVf/BU69pZ57ZTSnSkGcrS5rNiRHv2emQOZJ
4guCLipOr5rUuDioLPUQUqLDdMzc59rqDafbE6PYFNu5tWPvOEc1cTF9l/MctySLlsoPuTCAv0ll
6qvtFvPFmlaQtlrKrx6f55W9pX/2si59cUMexrhSRZWsrnWqugGefrK4B52u3rilYYEwhFQuG8GM
5cqY/L+jsLO3KBuyXaWxig32RGzDbNbqmOLR4exztjZgsV2QaSxryo1syN9hRqKgTOx9Tl3KTYP3
Z2NXebOX/r3/nUW+CPMU71bwK81U/9JyumI7zf00cYSnwJ6sYN5K7W2R8PN1S2rn/Fwfp0Hip/e8
oGgSBDJ4QTOwGYq45d5xyWQW/8PemSzFkWVp+FXKau+y69fnRfUiZgIiIAAhpI0bIPB5vD4/fX+O
sqoFqRKVvWuz3sgyJQgPn+495z//ADG3oI532WYvJ8dgiSiFvqW8e1Kp4126Rnk/mcxyhB8dm1Dh
DaE1CpaYG29E066D0BTXUYDnkTHaFxOkAzgR65GZT2MSg2CUdXkTVTZB22HGm2f2C5FASTZK7bvE
UmeFyRZjewVjbLDK4hiWxFNorreFrrwVw9StHTmFsFutJ/Rt5bELzFvHD0++Qz1XT0/gmdZaL1CA
TWbocMYBGODcCRlO8L2FXr7SlBOcYbpyacfBnTOaZ6lX3qjS2vdliyyymJdJkT3kGY1zos7lINJt
yvq0gN8eLUqznlZe6j1RpqDFUBG4kXC/E5ThP8YTq7iXy2pTVoYLdllpEaw2O1MLKM3Afq46menI
VyCi8rxPwl0qyPVgTHWBDgEBIvRkkj/nqamd7MIGsUdBX8hQD8Whpn2e7PJSjE6/HCTC5KzFdbu2
raVVDDoXy1k7E6NYM/bUouxxRrYkzcbknSgUVo0WkJIbGjdZ6jEcGroVQUJfglw9VUlG5VYwGXQu
sslc+IGFdXvCO2s2Vwi35BrdHqKCtF2nk85cwobUH8Q24kGLcScl6XlcIrggrc9ZSiwX1sIkfAyz
gnDK8SXBeQ7vB8qwyZs2qmrPRheDfu77Ph6r6qwm9YPz1Y4kXO410/iSEamyUponNpEKriaj7Q7a
GH+to+Zz0TvjWaNcH2gixi68tdBVWs01BjYbLw3xEVchI9DZBxEz3U1N6vHaAjhh4mdmi8mHfdB2
FaYT7T2cbx41PgaDB05vhZ1nvezNbFrkfuycx422KYmjWcAg9W+wSWhnycs91Jp2Sfl9Faf6pk9s
H46POXwXKPdGhdY2akmI1fXWZmLHgI3OKtxyNdCPum58P5jiOWTcdmN2OeKCXLEoJ3JiQA9XZBwo
88kAWYoyO7diWMZGpnmYhk9XURgY1xJefrNI8G9baoywlzWcp2UYjt68zH3u6xD/eGcJGZESvHDv
VEbOSVnTuSZewiS9YmesADNIWBrbFcjnWVqEEt5Vtbe1yT4bqdlIacluaYBPSWZnBLSkmLuNUJGc
3NL0JUwjwg/qNk/p81Xo12DApYBJp5EAu4UYKbtFyDkF59z7ydtEpQO52IdImX/V0xJyXV/p43je
mU4AxIptmXWehjPkJdqkXRnQzpHoJFktMZMQVnIY7YKD5NNAMaUFZrcsq1ZEtwNGyBPef+hB9sz6
PWetW9jgRB0+sbwuBhNyZPlopiiExgdHOqjWm0LHQAv1Lfm6Vt/FPAej3TI+DYrksku07LlrqWq0
qmThrho+9CKyiOJZY7sSzLKXhFdReRQY9FJx/GwTVpDfEdA1J2GFcIxWDfY/7XOWYh6yILXP2jEW
neovNZhr2hQI4q2C645jzvxn0MC6zI0xGQGhSUUlBEbXjN2QeVqxBAD8braGZJQTlxGbblus/K7I
iBIM3a7eMx2CbqQT8vQVJ06+12B3Ex8K4fyx0pt4fOpl17lPAySUu7DHjmFt8g7wtfAb2U1B1efX
Xa8X5kriqXIw9A6ffEJ2iu2A3mE8iNZDBerCrs5x9gqMag0tF0EGrCwIGy5NU7LUa6Q0N5ZOOID0
nbbedG3oxjv2zYHrPone3yS1PTpX3mwJdZ5Mwm2/Uu9FxRI3Jk7ST1k0F72Hr8d9rCLSCQcbIS8v
amMLEIcQJE5TE01FPWErsYqgua9N+GMJfI3Spy6rjWkbjHjYbBlf6rem43vRGpWFPm27FBVstehU
Gx1K29HCM6/tMZVx0eJl3wFmwmEbAtDANortluIW66LSAJJN8s7fxw1yFwIv+4qpKyqm7EZpmNjt
NQbGw6nIknbcM5IlYjytTGnuA9OP5KF3EKsBkDD18MsYdCTBLlcstVHQRw163z0BZeU9xZZbigON
IvW8EEkMeI3Xu7jW7dG6b4K6H9dG1cJUMFTszRw/Lc0h1ZFC5QZ2zVQ0VDo0igp/mHYmcO5Fq8J6
juwZffq7tizahWt2EoaKpL+Ql7ixGN21nU62uVNBxJ2Ju5GXscW5zbkg6QlyCFTcesmllPT/aJa7
lQYTzmXQlaKCjnKq9osEL10+q3bG80LkkzyzNLtwjpOdsn2woMNd9fSi63fJpOBwik6BsGphN6C0
wBM5XkInDG/MZAKLEfh1fM7rILSYm6VTcahE6Z7HsHu+a2OJ2JqNpdgxXegvoM0fYskUcsH+B92k
07rmlJUZmUd48ZQMFa2x+TxphXkciFkb1rFwy2iLCn9CD1HIHMCUzrPcZCpPmYPOc0t3iNgKU6Dn
xRA2DGdd/M0pgxCwRx3PoZ49whLRHyNCpahLCFSCkklFpa1Mo7HMu9LqBLZ4kIzLg0ww4ULtQs8G
V54rc5WxjM04ZPli5GrKt3nkskj2xIrT+MGoNc5cZcsvmoWUALm/g8gi7Al6WgTKbeMzmKV07jEG
ULD74qZD4I4L5lOL+89wbdnhbYIZx9xcIvDCJtPvJcwSO+tfAo6bHHNwE/C2ENepdW0Sq4R5CPMq
5JHmrQLwwM5AJbAbZDlqE+qEqDYAbc3wyRkq16ZBjxBr57r7kCVpeTV0nrqyTA1YJ5QxYzlALECm
IRg/O/HAa4xhUyMvh5ivs2TSlZ5Zce/SaMdm81RInMpwAG1Teeig++3MNEMpQ1SegxTNypo9xULC
SEYJFk4xBMm+DeuEMDXHgLpFyaypJQR5BrBmJLm+hhhYNnUYVQgNXunudgRPesz0eOuq3Gf4Uc9s
9tEf2hWoVHVEXMzyyGzlc4NjFFYGUtlrVZDyvotGfMiXXkkYxiJ3G+3WQrUTrGLDMHY+Nm4XDajv
VSHQIJk0B85Sh4VQbRon02/l6LUdX1ZE6ES09Ez5/XjThoV+NRoSxLysgCuXtchxREqjMjgrdIPX
sgMGxO2rAmfb2m3OqlZlQXcJG6u4h3DL8gG0NDtgTaYakUtOYbOacH6EUjE4OHVl2Wg8I/8gcdGo
I3PZRHDy0NCPmkcsOHzqNmKeB+CT15tS2MVFHU0u8VneWJxhntTd250Lfx2XUvagGpM3GDYFmy2+
Kyy/hd1/q+0iznB9zNyCHsSy+oWpdHUIR1s8wm2i5i+1AszCDINLyDX8mskKgdxkEKTR5VTF4aKC
L/KSwT1eehHa7qXf60hl3Tgi/CyYADXXLC3YSkY5+i1C+qCP4BTidfa6zKlB9sLNNMSRvA3EQSjt
IZ3i7iv8Iei8bj9coTV23RX1fXrHzDAd1/jhwvjE3ICtuHcDSCuveYa6GEx/VarCfRGqbI6dh2aL
src8Np5i08Q4tsHWMc7crx0+DbeTZbeHyEE8XFc8CEukCTxLmUyRj5KWZN+o3Ib0CfUPHZ05ug/+
FJn30Or42VxSPVy5dFnhilyRhNGLr4XXXl3imUKUW3rrh+rCbFLVrOnAqdFx9bklDim891RVwyt1
MhOqyRBP+jcnkfpp0IR4tFJoB2nXZo+RjcfQIrbQTWuJThPVTCWYT9pm14xPYNgJrTRW0JoEmYCl
SXh0W9svUVlSRI34RS2arJcbIYf0DnpqiBDICgPuzAQ3JxPEH656fbBu2rRS2s5k1nIEe+nWsi8r
zsgI+2u63NsmtfB2oXCHzNxYY3w71n7+3HakjeEJvbbNLpugiV1T7AdXkp3o5DI4TM5jnKbPWXQx
/sNMB0lsbdfLitEoFBM/XhtOFV5VYdFeGAU2EknqxA5qTa05TlHaQjkP9fApCjwf4oipis9RGtFW
TpB7lsz6EqS4ncueok/1CZ6E+53TDk7EK8IwaoJCu7BKjFnq1omeCignGgBgi3V5x1yYOR+wtAm9
rGjPIhfcnEpAizZhALgLhVDwaMepyXYmjVkdm+Krl0FjmepjTDNRk1+rDcM2BdTghXpVLUx4t2ID
aVCWm3qmX0l74rmk0uO514cxt6GGZvHsRcLMYVReIPdak1svTOghtRGtDaovEBP/+L0OXxJM9FCG
r6BTTOfEZHjf2qjRn8SEJowYT6+8DsPWq1GoGzXQCaSjs0QTrBnRgCUvmmaDxxiGYLg1fAO+jXIg
9au4YvMp2J0hHVn8GBYl6V0a5Di3pxKdrRSM93uFBncBxxHiFcYnC5zDKbbDOTmMPR0CxiIpdAsu
ShwnjzWsmhUeNda5qGxW3c5MCSENgcP2eaXBd8Mo0Xoaxs5Qm6a1CHzK0A0801T4hwIJ8MqJhnEj
AidZxXgoLCkZmAUSksRtHERCvkFGHCLtN/VyxVw4jwmewq9loVDH5muEkeljn9OzrxgsICjCtdrZ
4FmkNWsv8uwXiMrSXhiBbt/1vMgsZXpa9WhmHWJdaRLC4Ubhp84Mz8hrOKQVFk9eLzr5vXm9WE0z
hdMdGEp6xwts4cBCGxIsnLQZgFx91Fj5pLfsndTOdu3mYNEpV6TRgbT4T9c/wBfXVqJ3IyzFvOGq
FtFI2DGMaJQIfDcE/0lWIPnJ4iD3PttuEOAro8wbWTA5HdrBugttg8Iyo+ISi5g+7t7UhxxloelC
XbKb8BSqYTpCsZKnfrIDzJCbfGatI9+MTjbcWCB8S1Tm2tMCyqN6DMOT0+LYujeabNq0VV3epwyN
7kLPQVoQ1Z9r7B7RUlfJd33CsstD1vsIrmsfJr2gWo8EplTIxWrJb9toZSuU7ekmx90AhIzUJocR
Qsr7gyMnP14UjAQXxVS013pGQDkUw+jImPNJx3qDkImA7L110GF7cVfIZLTXCDe4oWmWsI8kdSNN
CJOhVq9/7P591MKyRhPJq4V7VLsqzXG4mtowLIkOrXnCO9CV7twMeEqx6yT/eo3tFO+DN281h1xp
ythkPCkkruYh4PLrB4B/80YUyGPhHMS4oV7ZVUDJZXhz12a3FptULwv+xhwGXvwk8XguUbDrYknM
QYgBD8Qs8YjfVnoH0x6NoSXEuGnsKZYHmxSM5NAQyOxvJiz/zq0WdyLkMh0XKPErPgTdJRtU34xD
sjPqtPLWWHhY8DKmlq5YNn2X7Mpw4Od/rAKBrvn23kXTH9AcJRWi/dpMEFy+LmBIDZzRAn/qIhdT
tx7KXBuaPsBIGkkOBj8WRkxRcEjbsRISW52pk3q7xPa5MMUOEidMeggLzEuoUMDTkv1kJfQRHfw6
gRTRzkZzifwWTH/pvhaEZAdn4nPWkDt/DjBgZFcQ1Lx42bRQEvFK5O5uAtxpvJ0X4tW91e2ZENnz
om4nAkgFLEreizMRp8mdlkUVcXQB+PhCQe/hqYao+ezV7KdM3XSJRUfX2M4Sny9MAMcKp79lHtJT
YUMWcSdHUab5BWZZerxrU469qLUkD1eaVtRfeIZs4MwCl6o1ll+Ywtc+Qdg4KwIgLaXpBTcNbmEU
M0yn9mWUR8gjbCUQOkcJio5KynHmV7uoeKcJnGQb6hFi8AXMQNl8troSli5lEcOitrKhSqH658mJ
nS69+3EPa+B3tUkxUm93XZ4IC98nyuwlvar3xJiyM7bgPwyFhaHUlYystGVVcRucBkIhYLG0uFEt
0tC3mF/NTuy9QEB+ol/wna09RAJZQp9lT4YNtMmaj+veUk5YwAH4NeI2yGuzuhmg5/h7unoeP7Me
mL7AikrulOHxyEegLvkqcxL/jL2rl5cQLfyUHjHEIgNIMVUrqmuGeF475N5ODbrxjSrfvU8qH4sq
DRJVhMRmpvOSuH3sIm3r915wF0RyYAtJjx1Jyy0mlIsYGGLhjVlwjZcYg48+a6ArNS+y9r6i32NF
tCw2600jhi+v0r2/5BR1W+B2nP02CfY/y4vdPhfHh+xZvf+o+ds8FeVYRwFg1n+9/nPwXMwJSm/+
Z503UTOe2ud6vH5Wbdr8nLX0n/7j355fP+V2LJ//8fenos2b+dMCOKBvTKGE/EnjOH+TP35vPoF/
/P2K79AUf7umNvrTb/2wktJs65OUumHhVm1A8fkpMRb92CfPxFscq3YpIKHP5qJ/mEnp7id+1DJd
PJ7oL5FM/stMSnc+YX1LTg3qVOJmCeD8K2ZSrwLa/xG6Euc2SwFM20BqjPO4M7tW/aw2JeokQB+o
snXhk3nN+IqId5UhNpEOPtMtrfKqwm50P0rnxhXtTcRiuy6NONyn6UQ3adrRDmomyEvjgj/Emnth
p+HjiBXCHnm5Rz1YneuQPhcRNKrLQOpiX0Fk+sCI9a1OeJav2rRCNsZchC2Q0vvOp6ovTYQmaArX
KaAosFILc8+PrqwMw1A897LZb7T/QKj7VjQ7H9MlGwnHXWlhtY8D79tLF1gatemYB2tG/An7X/pC
bvs3j7nVB87ms8j553v0/kDv1LmtN0yRi8pobZrptzoOsqWbebc/PbhXPz7tZ6uvXx2Ds8E4dn66
THP+959Ux00LMSVsomCNd6q7qHtUgVpTlx/cJn1+nN6dCkJjChXBs8uG+e5U8IfCu6LMtFWNyBn+
YXpeZN4XPLW3OPvdd3X7uVY63uiNvqHbOxFR9IGw/q172utNszwLTbfDfM9wxLswAbvodK+MI22F
+vgihcx8mBpJNdY12HP1vffDYo+VipXpF5f1XV7mH8dzefFR8xP7815ZjVm4Aczl+6uwheNfVBSI
WVAsVEBTxmTlkjgbBZ/aPFlt/NLZ1c3vbyu2v3++4nM8z2yQoOtwpt/5ZRsoPs0JDHYdeeW+tKpj
im0nWpr4JWjL6ZTY1ikC6t1mXWksaid9RGHzgvHaRSlnInJWqlUyAnsVAC4bI5zMq9Z0j1VknTIn
u8Ai6jjhvCmUeQTKS1bFmBooz5gsF8y/MZqx/H3mqfAq0fUS6B+D4RT6Q41Ub8kQ6DQZr71BdEPf
8i3x7Vvlmqeitk6u4MjMQog561MEs/GjU4LaVrTeq/lofeND5+drkFGqFkHu3PYFtNBy0E9mGzz6
JKQsvFZ8dceYieX8T7gKWzfCH5q1PeNlaejWOxuDKjpIDoVXWLk0R5msAKWn06xYWkUzg6zssoso
loTL0qa9npmMzcPYVeO5iS6FaSjuUrnWD3vhVMkBT9r7JC84KzDA6QAPBRZ/z4imaCSacPtYGT1e
bxaMIkflXxqv9yF+KlQJOlcO+ANFOkRazkh5TA9Q3+JK92inznHo3KOFun0Ho3E6pEnrbUbLhXpl
D7PGezq4YBuYG1HfW0aACjvKOwZ9zpEBkIEglrnIgAHIgqH1qUyyx2Q07mSEJZfnqHsfF+V15vAV
9CgfP8/31XfyC5gQs4gxDS9JrlqnsYPhfOkqZqqZoAcytbXJyA4cDFuiYb7Ir5dxMFEe0Ke6q7CZ
wdDAkGtRcBFGo/AIBc09bIeFt3Qj50g7CselHsdtNdruogwhbecRGEDS4AEjucCB18u10sJp0ysD
YU5hnYrUts4Ll0dhgCFxDs//NrTp0eqEI8X42BzIiINLjA0dZtKVXPoZ/+vjGLSuqvTF7ct7GTpn
r9+dHIB8K7C7zjN4OMUwPfSdfLF97bbCxm0TxryuYuIkuwqjgRFMKAkgpASKVAtbd7rnNuoa6N9j
haY8PWVku21xB5VrgiDkOvEi2EW+YqJKMIUV2wnDGujEqD4V7gRcJy+MAhQJOL/lilfQyZv7yeIB
wJvqhblevi3G+r4ZHAK94BwAgmKy7WTczByQcsmoEr8TTz95eimZ8vHNtLjit/38Yn5pRMcH9y0/
BLpNhCyve4vAE08fWEXAcwra2pwVBuhDqEPyYnW8ZCnswqi2j5C2D2Dol5XwbrMWzlMyqORQGTzw
E+v2NvIlo8LePE0+EcSVAoV0XfuY54imcphK6DW8oz4iWop5kaQdPBoeF2YsdI7h1/eWLODPlQzv
uVKjE33BDxi0peeG6ROnKWlnb2PyQw6hE4540RFSZXXzK+pMTx1m+MvBdW/FhKW1n2m3QvJ0z39j
BMVLo9LHPOCVxeXzVoU6ImQW36YBQalUfU98+qmOSl5aycuRzw++8OcpYO1TYjKWbGSP1K3Q8oVh
smRMTj3Q4DTDfshKd5XZ4HNTAGcGhCQ8Gg32O6gnuJ2O4tZYii8p4BEfxMR36lPYj12ZPsJK5wzg
UZXMNoKNVgHl1Awvn7IpPEtMwA+v5I1XcX1fO+FjZ7T3dVbfp/AkKbWQLjsIoTGE4jlhKmMg9g1f
0qhCQji/p1rp3DLmnLYQInDTHVsPnh+k6dLteCsQga2QTMml22m3wwjJKtAgFDLI2LjFmFx3xM3c
0bSOyVL48bhNPf9Z9FxaORjaWjP5LSy9T8ArxoIt039QsTUsrLnsQ4rN0kgaxQX0Jrr9JLNIkFV9
tZaW01/qsCKX2O4NV9hw8U16ZLA19hlnZh7gZVnzaPuoHMYFN0XbBRGBlyjUH7D1Cq8MN8O9h/V7
10oWfJq0ezvKSSrBolW/MH1VbvRgktf6FKHa7ABbzhnYstIajK0XTajNmC80PwT6rbbLTL6yjuXY
NhAjX4K025NJxjJUGdbFYTYyTsrEXhDSp77UaRheJlqerq3aeiAPIVkBWqpV7yl3JTE5grEAQoEV
QLnxmdF91Qmk3rqIKQ9aaroW0Y/howq05DoS2oNeJYjFo3i+f7HATMsvJ1T4vS7XXV+Z30Gji12k
IzdIyFRlQcc6Iw+CdD2MUq18vXc3TtWJ+z5OH+EkXpTz4lQWPMEGGzYjg5idqr5/3RapW09jX8t1
DlV+qcS8LyZ+fZ7NxUbmWkdj4jnMHV6DkgXDgBe9wj2sPp/lBkul+kura6JvRc4K/rpGYDVyZE6Q
32h5/Bikpb8vgxBCboHZB0v8vKekt2lXINu0nQCvVfd2mFqspYropS3lFcGHBzr5J/IIvuZOcp6M
UJomLFMWagipLfLMY+6KJUod8cJJlrhNG+ECiRMXTNcoASNOsvF8qERyMQ4OjYoP0lGQZgaypM5k
0t3Eqss2MCNo/wdruJI9e4jq1bAntJRdMWnuES1ymlIAig68j5hzT6DFHi1i+BgFXL+kjl7KgJ/W
q/mlnQuM13Ih1+v70U4eK7T47FnKWFsugvbfV2pvHYfmQtGTeAsT22bTFZIH+LYANzJaPUbJ4Rob
bm3NWP6250gsmvELfH25nCIH1iiE+A+O+6fOyRZSl5KN1GEmizj67XGL0iltFbka9Gt2xy7NqB50
+2xygpe45LVmxX/5/Zk6fzpVDunouOvSGXOuxrsmQIIhN5Wfaqt85HXExtU8wwVqOhmhF6yVmr62
rnNWzU4NCCC2ne8e5zpHTqw0mYdhWdNQmeoTm8G8meOLyFJs8hKzS41G8jiErPEZD3eXuxB3upVi
xHJWyPSlKut7o2QLbicK7tg4DS4LEFPachlBsoARVlxI5lTrrjFP0qSmmesg+D/HPKM6VILHJpKs
Xirl4YQNiw6+opp+LTa6uvSWk3RvXcW901g4kwTHV71n8VO5dSwnfpIK/36IdXVbeHKeNPSESzHl
SAg/ZX/5sWTTDAQ9K1Y/Cm09DCGerZ6qgeSxSdgAmCFVlSxXDC61ueJQK2rox5aUudVcB2Biep/Y
E7g+Nif7ILamb7+/ffafejhbABkIUFkXzhBDlLdPDGMa1So90FaO012GkbNqmnCPkxr683SmTmNm
ggxbLESd4pFfHGyINmSI32PKuIWKBlXGpACc7xi3HkIXju55W20wbL6B+cQghU5/GSp15mPdihkl
805f+6KK9sZC8lTpLvGZg7UncPAzNtPfY5nu9MDB8I51sEv9l7LGYSfMor0dVNT1+OUfLa1J9rjI
DtDX2OkNxz7r52YPScc8polerNg8Gjl3KjZGbZ2lbKmqSS5Ht7RTsEwKLQuDz0WQeqzhPQrj3h2z
RVYmw5IsF3jMmty/Xub/h9w+gtx0Vr5/mZT/CXK7iZ7r+uFvF89F/vwGc5t/7Q/MTRefmEVhGGeS
0ORKYI1/+rdruvHJEFJID6iIaEzdAR/4A3PzPpFjS8C66UpTQlkE7uGZasJ//N3+5EndwrXMIvwI
gzwCjf8JOf4BAYBW/ltI4B1sBGwP+CFA/UwLjyzq4bevT81gPfMxwGh5Wx/GDNEd3ldt8whtoPgg
reodqDMfCpzQcDFLBqACfnx7KKXrcYWp1Bn4AvNK15vJLI37AQz264M4bF5z8KQQ785HlrKaVZpn
EJEnVtCoX9OA/LWIq3nWwZlgTcdVA8RAJ/v2TIbWcKcKQjg/13y3cU/bEQLRnwaz8o8/PU6/QGze
n44lmGqbussMl3UOpOrtkexc9KHfF2cxO3aBHUWK4pzS7KPk218fBpNHAE9XQCR/e5jG7jFMD8oz
7HGMW4g9aMhE3ux+fy7zh/yEthECZZuGJKoLh33O5T34hOlGO4z4oFtZP25bDC4Im1M2RlaQKMTZ
aJTVj0Xr3z7bfz4r5KkUEx5wF/mL8t3WIJVXQyUwdraNeRfgKAy/Eqebv35WvNqO4zkWLBvrHYSH
3xDC7MzYdZFJfJVV+RiPQZM3NRGt3Dr56E796iKyXAg0Eex6pDu8vVNp7lti9PUddpvGIapK/FHD
sj4abRhvbDvJr39/du8R+fmmWVxEm3qPVch+3X5/QmInW9no8ZE64h70rSDr+rEoUXUuSivCHDGJ
dEx6E2ymcOfqiAqR/qzw04a2/iwCN8CD3LQ62HZ56nwtM320IT8NiDFIgvevIqSEyJvHfvpKeGEG
uKVCtWsLhtEPCXa32olIasmxlar0D27bfJ3ePowUmJZhcGbS5i1+V+A2XuabUdXuwlFZW8fr60Mm
XXM3Gn508ftL+Oc7xkQD507WIxYlZ17jf8ayfdutBYGquzxoxJpYRoafdHrPI8gR2rypHD5YAX91
ZhyGOppAQst4/9SnFZllZVDv8sihGOs7bHdcYghSSI23vz+zP79fnBnemQZPvsPw5t3iNMQqtoOW
dIwJky+VF5BumOB80BH84iDzMs4OyLbBpvDuRrVJjnDNL3YGjdbWdDQoqn2mb35/Jr+4Zha2qi4T
LMOy6Xfe3iOKX02H67PrGqSpyVCSchEE/SKurOr8f3EkDoClohAsSvPp/vQ+WYHnGtpQ7PC9iC5i
GtwNhJpynfah8YFp7K8uHF61TIRsHnRW3bdHqkYoZHA1dqPUIPNleA9FWM1/sKf/6sLNedQWDsVs
iu/DHiPgTKGcZNfnNGe9Zatt2OjsI3lrfjAq+eXpUJ9Ii3aNoM13p9NnAWyBEdNhLyKnqUeKXZsw
PX9/d961n9yV+UykYTO443UX754DW0zYPzQxxG/vwSrT8UB2XXnoM2lfwxscv+vlUH7QwPzykCbb
O2NP5iXuu443FIEl8TmDio0iMMZMdiN6PdvZODHtxrHB5F3Tso/ae/k6gny7/lGQGjYbpM62hcjh
7dPhOG0TmHW6VQQHujSCvXhSRWSHoH1+0a/8pMPfuBkbmOJt2Xw1RB0/etoMXYGaI46knBXHssj7
y7FPpnGBtrXe24Nd3wvUM4jVWIIwi+f7x8jIFQSUVJ9cwikQZkAP8iJYhSVe6yeF1/vRSpy6vQJY
66INIbOJugZWg0bWVORLrtKJuTfqUpkhFGAcET4guUGLLiNTG5cRD425tCvpX8paj18iy6vU3scY
z1pjv1fcQkWjVe2kwquU4dJOMGODU2775oh7xqyhzPvG3KqKS7J0dJS1hpycWZ+N18BaZX631rEu
iM7obt1jocf+VxsjnniR6Z08y1Hcv1SmpcwtrPHxPm1Np1lBhnE7vlQcPANS5SsfwRFyZityINME
egfuHorxwi0QuzDc9ruUaI0B0yocRapq55VV0kFNxkgf5Z0Ds52XDFvMoBpZyitEAf2KdF5ERSky
PWzFHTuSy8K1+nDtO5N534lQ50dAoV7CmWpes6ilS99o/JsKZ1GxDCK/3JB5nGA1kQ/6dzMgi4d5
id19hdpVTmt0QsNBpQ3gZu7l43fI/oje/UzBg2vJmtAWMH6qc3hGAm1lX/i4VFbYJu6ADYocW+wm
BjLULEb2U4oHQGva7VePvIdHn9dMreDtkuXGAK27jUenuA5LH004/heU0ruRgjRaAXrrIb6pkeVe
dBi8xLtRZclpMhntHCbYn2s71PViW7tDqi8nhqzbuqxukUOk/s4d2fnKqsHNs7J6BKYlEpNt6A8O
UnPeuGtX11EbYgVi7JHyJ3egOtM33Pn1gzsMwRcagCFZj5E1vrgB2S8UJ6wXCy+B2MOZxwxwIAVW
zHc0XCoddvcII6yG1qZ0ag3wD08MWE1uox5HP3C61RDqmJgbsR09UKxZ3zFDHnUCswPMlXDuQEgW
Y++DitWqceXU+yF9CUrID0uVovXAgTkLH2DzF/pZV1p+9LnUFNec0d2INgePHGS4aR3fWH1mNEuN
5hIBWgMCvmxZXgALRJ8LklMCbVxUlpgOgSNTEgezkWYpyKth1fr6MKw8XHK31EYgKm0XaneGQ4Ly
ChMNG3vGAT8sbA6bcdq4ml9+Czsv4qUSQNgh65tahw5pBAuI9EJnDIOvH758Nl7NegVmbg9FzXhx
TN27tMoGLAbCEVNBz4QGuLa7xLsj/HRAQltFpBsVgYDtaYkgaVbwlrLPpcNvYfo3G4nFTmsO6yoM
syeyZqKbNCJsa43HqAG05Tgohh07M1/SsZhd9Bim8mdW4vGHFLWCL8+9gOCcuWQAk7nFskLAlf8E
9BjYyxEOb7cQCMHSDWikZIwoU0zJ8MDsMNcp5PAUMzrAqDZy8HyoRzkyQvaDGpOG0Er7O4jrpuWt
yqwrLGOZdk3sX/ijgSxxDEKIrTWJ0eHBlqr5sRv/JZTmP2M9XZbP+U1TPz83h4fy/wD1aW58/z0M
s+VEnp5/BmDmn/+Bv0jvkz0TlIBeQFp006Ww6J9V84+/694ng3Gb5c2dlCPpBP6Fvpj6J2oM1/XA
PQXcprk9+AN+McxPIDXgLzONAYQbntQ7uOV38Is+t4f/sw87QDs2y7RDbTsn/L3iPD/Xg66PoCZ2
sP3AsyPb+wjrLj2B+bI2EGkk0ZUfTafvTjAf/VXvG/qZ25TGB4352yLux3fgMrj/zdl59catZF37
FxFgFfNtR7WyJVmyfENYDsxkMRXDr38fem7cLX1qnA9nMBjgeMxmKu7ae61nBdTAtiBf77gWGN1k
sIoGyfDU2+KCbLj61hNGc6Um+xza/7iK+9+h6O2b0kUuu8jJTg5VGC2GLIwtDfoJFvjaw9EDHvlc
bIG17D2OrmtAI4Oql0QOwRbPOjnQTIiditACgzWUE+5ffzr4tl8n+7zT7u2ANtIGyFGTWFqjFEEF
PDFEPdReP/3MUosPLk2gtNxaLl+UtT+7wVM2iZEwZSjVYl2zKTZ2XahbF1ahJr63SodpMRL3FoJ3
FYo7GwDxOnT4FWhVBUtjVHfDL68kgwZkMUgVcOUtjFvfozktp9GZcLj2oV6JCOy5pe3OpGZx6Pr3
A/PmbWPOyr6kvViVZ4red/cEX9aSIu8t8mtcPieXCjZGHnqGiUU7Gn+69RjtQm1kZ3oxp1HttGGQ
w/GwkyNGu5HW3PGdZ7Y8SLQpVFhRK4jtsYcrvF9EmfGKfA20hS7cwB64conZ2kKJT77YhozgpZPv
NJplfzek/i+jiKT5n/bLvPd0l2ikmHRa+TixTz/+YY0kfwdOTkQEg/SX0eY4rXQ/thcxdqmnf5al
+/89f//q2v4Gv//7WHIwFiNB49DidQtONxjjWGSpV0wYW4LBYmyEpw4kGaL/i6jK658wtsmVKDHn
vHgyhqqQmvH8U0aE7G6jSqKgTxPiL4WY9GuZTzPDgxiyw0pjAqcWbGyDWjBX0w8/nGW8Vwjzwd+0
LVNNEwe8OPPkLJfm9GzYQZgMCm1JRMnJJoIwx7TL5pInxyy+zk3e7RM7SjZ9Z98oGfz6/NqdrlJ/
x3NLB4p113Lopx/fJyNpyhwQNjRHYsNvQmRkYC7y6a40QutMy8ZeNl0nJ7Yo5BgKLpAqeZoMAq8x
M9wen2cJXQKoWq6CZIfBxgW+hEf3QmFKADZeqJgURseOfsO+DO6xWvoeqdpKYLrPI7Pe2ZOTBlvZ
eYjylRe7b4TjzQlpGCVMgdT9a2JkkxVvxjSDjoEeCkLwiGR+Y8pG/rD5Vz8sa5xglJrhNMNHz8vL
2KOMQq7WmqAEC12ThUQyzX1nu2Fwp/nOYSiZnDfy0Em2tztDXVZlAwWliFqWK+BPxAwkXZCqba0q
puU6Jrx4//nNksdjub9vFa/70q9hpEqv/ETJC2aZtFO34W7FVVivhVRYIHw5xkANRu18Lau8+Uam
JqmAxIK4+1kLFW9r5ih3TTClv0bocyVqdqt5AycUfpuaZv4Gy5csN1fbaFrSISPRPe6CZ3IEMngJ
tZ/9+PwkxPHe/H8nwcIo6T7R5KJhePzIdXnDRNPJI/ZmeC13MML1lWWEFbYl4vXMEu0/kSTS33dO
3W1amxzJHAbkFjh9uJ41tMNVHWkXVY/ff7XIftsMBt+cTdFlIj6zjJ2u4svr8e9vPVnGUCCQ9rus
r2lmDRs2qTjuWi/dnrkk7+8rowjc0sydTPoV/sl9bWld6jhX0XrABPOWWySPN0ISejGm9RPUZh9A
hh9+sRMrv5XCmgBp0+9KUP45/f3nv2V54Y9fUn6Kb9ss2/wcBmjHd0fhrYaoWEVrQczEulVt/xC1
TfJTtcHvgiEDzntEbsqKLFAb7ELOHP794kf151ssEbR16aCcXHCvBvfZ25QyaAH7HYiC+tqpSLmx
pzJDqkFq+X9ebWnn2RSwHgp8YPMnl36cS60tE9+QnDAbl1PlXnRujVMLY81qxOx85mP1/olajueD
bWTRDSznZMHteHpidrTLra71RgldrlsaZ//5ueUozuIvWIagtJKP72I+YglDfcg3pAFJ1g5mswmY
lJ4pcT88FyYZ7P8QHovTcnDwS8+fAs4lCBA+O0ZWb3DtNpvPn8iPjuJJiyre9Okk+yffQzT+Wmu2
zuusJpbermdgfR2iqf+Po/gOy5NLw5Xe6/EVg0Vgm/7AquSpBSbvdFZ+MXT9+PD5YU4raEnRvNwV
SkqXR+B0jkD3OHGAIXH7s2HYVdZo7RR/dJ+lmXvgdZqeg9TuF/iQdeYEF6vJyZttMdtmWEwTkYyu
U02HGiHkNiFr2VTzl5vdXD11tdHv8njCPYqgdl0R0LSeu77c9TakqwBdprPgtWCWfH4Vlot5vMhY
VkBr2122jj6d0pOLPco2iW20clxs9SOqK48GqK0uAuyLZ0YDf2d3x8fCv8E42baQb+CAOSmRXWRf
o2kvZt9kDp552wMSY9Jee2t0UURPuCVc5F0ymOalQzCnR5+FzkKB3RmddNTHz2koE3FokyJr16Pd
F9ANHdcxdgUiW7iBVJgVhj7M2asAYkm5svXEcM4QGUh42NUkTovG1N06qE0n2tu+HqIzb/v7y0mO
Hw1nNtx8O1xrufP/jD/GRhHqEUqCnbWpdyU+zDV4rR4wPRCjz+/c+/WZ4oEajn09swnmLceHIhcp
H1EQhqjYlfl7qKbu2uiijE1n8Ies+O5MxfP+zPBxMNeWbCP4HPlLLfHPmZGvVlgzKr3VNM2Mjww1
YqPusK0bLRqCM5fxxLmyVCaclGc5yEoZv9BEOD4aVPXQzmjV05qCLaBMr6SJ2arLWeUhgdalCZHY
8p6L3JcPPXPwAyGs5iYTTva/ltP/c8b+fpUgj5CBTEDfwGI+d3JDLe0n2l4M6p6e1IuMhnafjI0P
EL0BG70ifm4+kEkA5S0pnDNl+vtLvizni06Rnatpn7rFMoh+RQERddWpzF6nM1t6CG+ErhnjuQt+
urIv76ONdMGxJXGU/HN8vXsMCQQuElVRpP1PUdrGhqDo6D8+QqgjGEXjpMMcQ0lonhwEeZASNcwz
2vlzdhvB0thNY2xca8upzhzq79bs37WGu8XQm6NgCpCUqMu1/edxTZEuy6Ja/KZzoeOV4QXhHgcM
jSg9jeOwcq3MsS5mgEgzBNg4gEFklca0GfUonE2U+kjP8qL287XJSEesYezW13WXBQosw6i9L33T
O/2mdHLHRHthJC86DyC6zs08VPd4c7x8nxLR8vL5S//+PnFajNLorwqkM+9Oy7ZVVMwAhQ18r0CQ
oa3gscrPvH4fXT2b8RmmbMtbJp8nV2+K6eP0edOtnVLXrxhSGIqEPumbu8CMJHjbOalXZqD7x465
OK4GhzynVWc4+T6LoIiuQfzMi4eaAoEElG2eiHiTNcSnIASOI1bvNBCkJtJEGO/mkHTXFV7oDjzA
aIViBVTHVGeWy3edSJ4I1Ctk1CIuwSZwutkJhqSb0RQ36y5Pn0RQND/aATaePSXepd0SNYDvWj6M
qkggpOj62pXqv42sUYXRFhG8X3/NcC5v9fFD2Rc5VuvQAgfNQIw8xFCxbAAc/6/PCLIIqnY6FgLX
3emSFdGPT4cKCp2oY6ToxC0dNByc7edHebdEczKeJK6aoS5FGoFJxyeTzZqCXRAISwkxvNSYZP70
iZdfEGzpP/U4VzdMO+J+i4TW/jUMPkZ4Jt8Ejfdzr848sB/cXFYVPhUOBTYPzanAS02eLiIIyGv4
zE5/PdvOTMpKyXRl3TYolNdDrKNy3Xh2OW2V7N104/YFiA2zj+TT51cGbBynfrz4AE5gF4l4hO8y
F+f40vRFLwhwItJrlimYHRnODrIpkwyXrQS1ehhjG+Y6BMO2XlkgHpuVzdv1mpJEQ7Zh5hmvRTKZ
X7u+ki926aaPREA22zEo8695L+ccZred/FCT8rHpRIkvtlYzYR7KY3JTqT5cwoQ4whOGDSO6T0Y9
/zJHKjoorAImuDOMzg3uSes7+ibjT7FwHdb0YiHEBn4YPncTlI+VVLi0WtEFPyk0/IU+C+1pG/sz
EU5RUVnQ+UEJ2KuYTwtd4qBI36iL/EumbGJaTbIC0u3RLvidyHp4nNPODre2iXsE9KJTKdjsY/cN
zDcWL/KXy++10xLrYCpBemBvLvmz0m08vRP15PysvSDvNpPvJ/2GXO/G3ZFoZkrUxAsfsAPiZEJf
oyV9PZLcnBx85MffnZjsDRoYcfmMnwbyZhO5pr4MUBkC5JMDCSiDjCyQy20nMqKxiKODSCWtJTG3
1+NmJo7xpS3LydgnuBEeCC5tvjbeQgB2oyVdNJ5YeyHKZbfMz7tn4NZabaBnZb+VHLrvfjyl11UI
eGgdmT2htLjmyp/mCCOGKJdiOhCmlkS8EZXbbprACWc8UJXxu+4gbOPOKOdnIzUYSQLLMeQB3GZH
jKREU7iKbChjKyN3ogysrDEbJLQM3lvlzCNmlDD44nj9MGz9SUiSX8K+/1FapJiseCAtso3JrP1R
ODDrVmk645vMihZUYW92t2y5y2+xNVvfXXJRS4KbGtHQOrfi/F4weoZf2iV2vBtJ4YASNRP3QlVd
Bcm+agrCNMZRurjKAsJpwEEUxW1Q1K1PiJPFEmvirWpu+94iujbPcubTBkKDcgMqewQ069dkEzRg
8Qj8dudAbOEuxOamIhUe5kPbe7+r2TFIP68krk5Gnw1TahfYyzq0w0Dc5eUArsktW2FfaL8kQWOc
DOwsTt1koD7opm5q0N9sBoaJSDbphy7jB/g9zUZysrcFRLDl6pXgpTsB7jxlkAxVlhxf3Ehl214Z
VWDXO6PIvHFHRHf3pDDaGytZpPG3qlEErA7zrL8XYb6wteHYxbBovPCG0ZYlr8M5jb9q2cXNc6/N
ycA5qoivAtvat+u6WIDrFqh/2LYe2cirkuaqu44zwYZQj27QgGId1NcEBYi5Rpth8VLOUn0h5I4N
Dh+y6TeuVe8qU5AM91456KesKBs8+YpahZ9TlK+dFnG06kavvY58H3y+0IVxEABGX4HY99/QhllE
r/OhAnyC/5U3W3QOw+E5yJ56c3Jt7EQushlFbuC1HhTRZ5hjl5ZrahO8Odk23dyuNbFRibEfX2Ez
TRPUZj2xENmmgi/W9PalUrk0L13fHVKyIULe2Fxq3JfEJ2IN0gg9E24P9G4Fo2TDKxxYV0EZMO5H
30sWVtggK8db2AX7Dq4OKWdjroZd645AcePa0s2Ghmt1M+UjJqtxSAFAGW0PzzpJQ3MfiEh4uE3V
wKLoT/GvMarnaFsyr9wZbu1dumVgXEuLngq5SaF6ozhEBoFfWN4HbTsGG99l3V5nGOZ+Apm2vTXM
aAMLbslQnLVzWWFT2HdGtCRX1KNOoQlFULcYDZVpuMN0E6uDGXeUO52vC3VhmiQXd3CF4o1TAs1Z
kWCbWcS6GQBq4f3U+UrDJmAIVyQY2iYscXJjd1lJGz4AlsfCD292O6q+/ZVQphF4IAcLnnnhdubF
WGdmva0tp3zw5nr6nZdeku/gpVvfbNhv9bqPLD4ekElB42DTDopt5qLuhbE4a1IgJtgrlL1MBZCf
I+/p28ye70u/id96L/eHayfgs3fR+WariV8a6IZjgecjnLKjCDdpb1YbdK8gAOM+mf/MEP4eR2lQ
icsI0SCkS5r5YpohQft7nfb14wx5iPQbcVPB92LyqK+8pmXfVZi8p8nW8KI3LJhvBZibMqK3nobj
hskT6H933OKVXgFHfUIkej925ZOveWaY56zm8g5V8StRLwdK7O2QZb/NJN0xPjs48Pb5QN5V2MbR
8DDmCXJQzMWm4FlGng51eQz2TDke07p4afm826q9Yq6dPlYp7KhJXzlu/oZre+U0FVSq16p/yqJi
61s/BbVtIfBA8ze0U7LLu3ibFKRUQFPceYuVP7EbwVWFRjdblMNxx2mgKw6t71HMp6tUNPdUaN71
Rm6S+SPi/iEskWxAXA7GC9qxVzSb+LPMZz3TAeCXowe7j0Jv3Jh1vUcs+9Tj2TMhcYm+qG7CIWfZ
hQyG9PuLPeaHDnIBZ1ggq2heqDWeWgNgs9/Fw3f82g1RSh7m6Pm7Gzvbug1uIulccf8fLFl8dYzq
wkn04q2QD0jjvmBMPBCD6BOY5BRkyFAVrwq+dVc8Zd1WDX+yOrr0KBRDPGZMbrqvcPRv7FgqQt6H
eW/h0G1Huu1AYh+LVuwHbQiQWN6hMa2vYZv+EBDm6g6we67VvoQoGNKGX1V5uaOj/W005L2I6VPE
NLDNynwkcoX49XDJEXNo8WGn4jRRcs9EZFXxo7UkZ6F6wbNLgEMRE+9t5BE/494tnG9aDC9G/c0a
UKgZ6c+0I0IxHGDBtSVv+Xgdpdk2GGIKouIuBNy0zkk5TiPQQ37CjcfDtbYWZIGIy00UTlfDPK7j
Od0M0vxV8QBt63z+lVjfB2aagzPdDZHzkvM+rXrCymbXJO7NqR8G7C2azb9Lamsoh63pV79s6pZp
1Lfos/ZOXTtA5dJho7rmVRpEfDA5IhStuagcnoo0Mtfm3L/x4t9V/pQfqqmsQACyxJFb9tA3Q71C
Qfcz6zONftBImTqJoqFKGr0lmKS8GVCbXTdm6O34MPsvkNk8+2BCxUWHgiCtvcDASZ6vaq4z8rkL
z7+uHcLgugp6Xm4Zt26aweFwKUCqZLwIKWdAH2e/ypSMeYDLvyHNPg2+ePUayOlt+0Nr11CrVinP
PAwRQkSawbZJKnNVhdfYnsdnt7SM7zKIxC/omNEESM+benaRuN9XSPmYpuYiCr4EvpIElLAroYi0
QN4BiZrqhzGAmXNou1hWGEImkPFAioENuk0FoRlWLTEmmezmb7D0BSPJeII9pUMVtOsm1tAe/doV
2wnw9ktOhpiAIBxVeEuo28EvSxTdayutBr0Omsrcd2lk09RVhtjYrUiWnHDAqYS+JDFTS8sgSLZy
+U47sCPunDSN+VbCQrRXHVAT0iMLPYFWBEecARNe8hnNUFrYf6UFK1L4ojrUIXudrR47lIx1XU3J
1mPIwV/Q+f0P9gwEd8t4fLBdqONwFWKaox3ha0tybKZCnMAErGzqxvd/xX0afyebKeTptar6i6d5
vTYkvOKHBOs2sICx218PykKdp9k+X3YAyFuen7kk7GNKM9ILYsKLV4k3gzCrwoz8FpR+IXudpiaV
feTz8rAQ72e+hETGG0G7Jdp0EISIW4baQCgDF+gPvZOsBUwAnMmjaBh+2eQLlIXvPgROXaKXs10X
fCAfFGLVpirL6dQpMe3iQVGZFgg2/kwh1DeuU6OdVVTn2l4pI/CgvJMalPIhGShwB4nlmVUX6OVV
7c3oZiahrQcLpV91W7PE4tOnSvO29O6jqyBtEoJPSGUrcMH3zp8UriRt7LqPXmzNLhWYJ1wmQeK1
2roErTwbndDX1dRGyyS3n5jRhD2CaJSiUA3INklvPL/g4+4C+4e9F5GesK7SaOYrLlKL9RuUw9vM
jKfeJqOYv5LCVEQb5kHhs1e35ZtjwBaBYlGKHzKMA/5nbypEOj2BKJMlikOhZ9z0woLlsU4wozCQ
Kvsg3VFo6uiyqotg2gAYD3oezprpLWZU8xpTUOdfANMgUzFyg+QhQ7t9RThu9eJlSt+Sh81pw7Xk
+jKmgTHelWz1V21lom72pbFoiVA/PjtV6VFjZKH8zsItg3UoZr7qfq8p3ciWIQ0TWwy44joEUZwW
OvkWjaUF/DtFhAiByU1YhqTVv5l2VN2j1rZ4qW3S9lyZFs9DlgNySPNl+IUuAecpcS0E0UER9b+l
AaKG1Tz5xLnkpRoOrSVg2iHoKa4SEBHm2kK8Sxp9GiZfjKgFlTSERL5uE5e0uhCp7ryaU/TWFw5q
3tvGKohKHcg4fmOPkTD1t+au2ymdVTcYb2O29IURvyn+D9/cDHkp319f1ps6CPx+TYafT/1ACsaK
NLaguxdhXv6YoRVDIcDX+qMi3OuGcXCPdhbBBKY4iu6fBkXzl0QUM7sCqM+E1bUAJNgrgSIgBiFR
/SZMZcwVHdiG7bq5F3BrbTO3diRVQvUNECC0EMe041xECpXXPVOeRm28Ye6x/dpmt/ELK3h0o6G8
56/Vr7mo2MdnZjA94hSP2WWziwSe3NbdH1GX4UNdpe1r1yCw304wNKAR0DFgA6Ts2F0RzRvom3To
4oumgWu2AwERqW1T2VSzBJrSkw2ChHbHNLWT2gxI3UdI43OXbv1AJC8iivOXMEAhuLK9kX83qayh
3+8Wd1Do84H3nkRXIByRqmGzkIC1UoQ0IYAFL3ydEL2YbTVA58WDRAzYGlsW74umBDj4ERsathGq
RD5Sz+avwTPxVRMn3bxUyq66tezEkoRhevHlnIWlvR6NofM3HvZuvF5gdgWevsLdF55zBc2N5gl5
ITH+5tK4Mtmh0uB2CNk0+6Rfs43tf9KCwYldMo7MoXtSNbam4SyoaYNEvpo1FEi9Jf/+6ax5KAc4
iEuibEhVS4DvM9Ws0aJYD6mwotlBRBPETnw/gUN7QmXefq1aRbxMHBWDvaVdwTNRwyhp1sFIs2PT
GZPX7WLMEtYatnJw4JkDEeciUXZWzZBNpDo6Tiz2TuWbl6JDiEG2qicGJDyxD4JjDqL7mOiKdi3T
yaCF3mUwhVvtsA8h5hcU/mwb3RVTYcve5gUbkY2KtXdjEkAUbQWAh9e6JMR3hX7O/DHV7Fp3WjXm
a0+OyW85afWGqd9uD/NYezcdXE9yQ4Yo/DLFSUB079R0jwZVBB2XNuERCxtX5ZsUXlW9ZwMN9JIm
Wvk9dKcW4Ajy5GwztLSeVn5SDG8h3Od0xZo1ISEfa4T3UINbk1qi7/ZWrhuI+O1M9qXv9vO0pS+o
GmKESCzms1WmX2gF2OYlpG6v2XReKJp97WUz5gM7uusErbCtb4YUNnGkQbcAPySTBFbVALe1j6J7
p8EHcuO2qF6JP0H4t04naB2r3pjJ1Y0bkX8rgBD/EiafF75MvaRetgjbMAy6paOck3lvz271Pc2C
wtoioSKsFKxYfdEXU/bT9gL3hnTJ7rZqQRCtyN1U7m6y8hpAcOs9lnrObjKnZhEzF3r+OeHBMvM/
7nUyyEVf6IKzEwiJlgHaP4OWuKuShFPu1oU38nGP/AG0DNyfhmAZe3z1ADffYWBoH0hgGW8p9cav
anQtUtQQmdFlZOhGGIbBNJx+DOGqrfaV2utcmX9qPTc3RCvmLhp6MzR3rbSL+7DRA+VzLklXDwzH
of8ls/Cbjag93UT4HclxR0yFHSwW3YvsvQmyYtbHHRCpcbzp28Lx1zH9OZeXIQqvSfwYu4MzmmOx
JrNevxXKmn/mFbm32DVsdlgNISdf84geFHebFfnzdvG7ZrHLhIUF3WPYgtbwVJ9JdVAa8N+J/DKC
+jfJEMEbMVPdmTn/B0fB/IfNFZ0LE8VT4qBpNQUgPgInug4HKD2+jhyXVu8+Pxe5jPCPngYOwBwR
HgDi58VxePw0TGgdKg/sJ/ElkuwBXwY75JrNL6cg1hrJZnBTjqW3Vo5LwJSYzJt6XNqwSJeN72Yj
jUdnypz9WEldAOkw5isaPwv80mv3YGScR9udhi3ZDu7m8x++DCve/W4HKTyjbfSy7sl0O6kkvDmz
LqmEJ3tbKTLNrbCK6SmD/v/8UO+UwhRlf53NLh12BlKns+0IXptZh7RWDR5+vQrJWyR3zSAuYKOb
hMyyvGvaC1q7fUkjTcRfh6BLzK3tqeK6rWPiQEfLTJ6B3NhUqdLRz5//wA8elcCEX8CPtBmpnFqH
JSjIKkwxMQdtmV6NxTDe0Oo6Iwb56CBIYHBZLWMbpmLHD4rQAfPzkl4TjaRkCzTfA0xeGWdWJxg3
724sgm9E8pjkcdvxnh0fhwzVvkNtwn4jGJ2SD3MvnkABTNa6yEizIUqEDhpfSzriWHwz85cHq729
DoVpDCuLbiap1VE0TtvCUD4+n7Qcacw1LXvmwqOj5pvA+Ck9JsjqcUoAOp3JnASTJC4cpvWlrba0
Jx2fB7vOXmmikydrJ9k03mRJSH+DraLN3jxRDaEvYQfyxgtSPIF9pmA2ws/ubuLOA5Ous8F7FP3c
xWtm6G7BjyuleeVaS2w0w3DHgRNmsrfEXR89930g/8xDSCcmje2XNqmx/ICxb/+QGNC+FRykv2BI
hiGqhIRWQ+ku3N84IwjACCx/rDc2FVTwonEmIj2QneMBXK8cuRnLPsSl6A7JK0lq9SsrZHdP3h4p
lpAe8hciXNnNT1WqCiJdCL/aVS2j1+vZmtgNysiOnbXI6UJvQtKRg3We2/k3+NVoPQBRehBqSIXC
cEtbwgAjFvfGOpl1d2iVH/yyvaZ6iCYkI1vIN/MrY2QTBUo3l2JnTgMbabKGAD23o07otFCKEOrB
6ITccFW/mMIevkq70qQ0VynN6lq7kPVJBjP0amBuGK3ATWP0zY0253aUibi1sXwTGEjwF7nQfOfS
NelS5WPGZortInvba84OU6bSS674VGhj25Jk+yfLi/4RaPp0A7ArfkojaxbkNPrRVYLNcpWphjZ8
E9o06rqgthvgv17+JlpvRrvs6KfPX+n3w1pqO6Te2H08XmgQyMevQYDRsmmBsK6DPp3HnZg4qTH1
+z/EsVf5wasZD9Lm8Yd630BpcUlm84lPtEVoXEmAped0UuL9gsv8GA8Lyhpm4qwyxz9IGhax5SAY
1xB21c2EboxNV2u/lCMDHxnn4kqlgXVnldKnspDl1siLJ9mPtONpQl3WNnDxqW3pqNokt3x+tT7+
bfwsfCNuQAF1/NvGkhCagq7TenIS3KtlE++cKnwo/XTcfn4ksXwPj787iOEYEaNCRdWB7On4UIi2
Uom1TlGpD0z1prbx/gQVk1qnqNJ1YGmiEJcuSpW6HUh8K1h3fRa9zsIny71lHr7SXmdet5E1bWGv
l5d+ZzJWIrJ+VzUy/Hrm5y5nfvpzMYsx7F9AJxhdjn/uiGYm5+UlPt6Oi4skJUPb8wJijZpWHvok
bnYscMkmpba/dPnxW/bt/WVihi9BERGnQqfggUlQRP/QMm/8NsJ8OBd2zBcX3Fg+ivpM2bN8Rt79
YBwpC3vY4ztw8oPVkIuhG/AhqbnydlUSResogIEwSfdnBUr+3P1cFBwnx0M3jghhUTBbTGCOL1BP
xkOfiZFAZfKyb1N2RNvKtuvtgOv1gG7M2dX9bD4MnlRA9b1qY3m62VMyF/9RvY1ECAUCJTkMYkq+
02fYFFMxegwHwcv13W8jbUPsV0O5cxlqHIqxdM8IrpYLeXLi6JuRqdFd5+ztZZvwzzZgDE0nbiba
VZClyzvXbstvhau968HO0jOlw0eHQh3MugEYjZt6Uqv5uPR7hKK0bKOoskHEmd06C/lUr8okCM5U
tO/rFPqHsOEhdGCX4aYen1dGR9eMal5QcMM5OTYBNiSCKc7VKR+8WDguYTNAfwgou06UQVWG+yu1
4MYaYxc6hLI44YuPBjLcMhUlNbfPLFIwwE6N7b2Y+4RtroNcaZXXBspXLwM7vc2Vrm/lrFWwavBL
3cnJd590m7YGDRcyTVaMe6PnWZtko3y+LnxwR1jKBUMy7j235uTmGypJ6BVDQhbe7EAwHY3bBO4w
VVTvnilO37/Q6C9oO1Km41HFunJ8P2odNmLywTwTKqsviGibD4Yo1KG2UIBklko3n5/aR8dbFmYc
nThl3x0PWESoehpv6z6cnP3QRz2aB7fZmkHh3yUzBrczH5/3TwIsHeSvS13MhuRUY687MXiiZTuY
4xeg9SLDx1T69Y3XCG+ftRlzjD7qHgmXmhlUlVl+RnT6wQkD9A/YPTBIF+i7ji+wIvLEpsws1kUC
RtEa0mhDhnBzGVkmwyuL2unzC/z+BcMtyaHw2UF8Y9N4fDxmc4XZaHiPY/syEvlEr/HMFX3/dC6S
PzD4aIqxQv610v6zNNEUafCgqmRt0wJcjaH2D4FM1K7pZv/M0vT+ZDhUgHuIs2En7J6sFgp7rNHU
kBImwodeWj4QrPzBf5VisyKZiwSUGAZcQfiajy+ZhC1g+QR7sFgk+RNJns7DZKdMEbP4nBL0vbBu
8SdIH4cAUQ/oJ5cz/ufize6A0MepE4hWbg+NGdNCoxkk1Ag/csY9ZvQ9L4xhk6JV36WljIlHlcq9
+fwh+egWBgFlK5q6xad2+iswOS8umyXxV3TkJvXDwU7L56CJzTPfsY/uIL2YhSqEWYEF7fh8cbOk
lZuwDUmNZDigoJwPapytMw/9O+cdt1DwTGIQx0WImPfkMMhrfKm9NltnBvaMdatl9WVIIpLBZ0XD
b2WNstjKfmqeqy6LBO2UwnwFmuo/FpgyH+PIlteMW2b6OY5HvCEtpkFCaR3ichVVhAaf+cEfXBaa
nNTCGJtxpZ1eljZlZIX6Z9mut3R087Fee5Wqz1z8ZW05LiKwzXNhGFYurZjT29ybQQtCTeIYnokB
CN3S+xJbut3SeEy/NmCNQKp3Y3vm4fro3FzJrpYH3Vv8Bse3XMw44ZGYpesKEf4hqAm5V5Yqzpzb
+3Udi83iabJZHljwTh7hLNNV5inUejGuymLDNDsd15Fdp3yXC5dEgkmqmHjzCDM9QpgqvR+GOnPO
rIUfnKskdwkkMK+TfJfcYpCXIP7qYWvRFlcTKQHbHIDAf39aSKNa7iJLLv+cPN31KJOgSGIcms4I
tYSuzdYdLHnmXD5oNnLbFiG8RNHC2n5SC0SBLlCdIj0rprqBjxt338eiitqV34RQZNhebPsQZ7lg
4EUPI3E2Gi8HqnlFolXWEKzut+NNwNd97yJwMsDB+/WmmfzuMu+F2tRGVW8KzTznP69mbJ/4RNCn
4Lt36jyzkLuOgmiutWw9b0ewQE1ionnF6PEcyPOj5dtaQHnsftgL8EodP9vYKYlM62BZj9a8RN9p
FGK4SdWdwV7oS6rt6CDnuPlCMLp7AIPH0NMgReDz831vJ/jbd/ZIoGH5tr2/HdF/PiLKHZH++PSz
xi6Dtj4h7r0hgtxGnB22amPA1W/G2EIgl5l7A5j4F1Yb+xfccFDN3Hj+qw42bVVg06xy+9DM+PQE
Gph6n7tGFDLDZ8Kd5gSqa2TWK7Oo0+dxEuWZJ+6D9claxOUYILFGwFQ4vpqhqNlvCZD9dmVNz4xb
aOv5NphPWgNbYQ7BV+zq8Zmr98G3D5eiidULKBz/OXnK86pD9jzwBQabgHKkF+l129do+fzYPFP7
kaf0fgV22SozxvnbBT/tEzEBz2JEjsZqrJH4rByhaYMS6hmB88hRvJm6YrDf4hPD+V5k2VOSzcEW
xlj9pYzbAHmLtSGQ2Lhu+iVWpEjw9W+IQU+fZhd3ADO3HGFpMNeN3lqtJ+s95kxhk4FQWc5lBMbj
hyTI84dyZ+sNVp0otkY3yVuN1N6g9+i4GEJDBp8YctoCFIOoCKmz5RD9qJO5BD1ABGC28ixp3Hcg
wtK16IP8Fteh+42gPe+qypQDKyk0x1uI9DTEtF+LWyTqEegjLY147XW1+t0DQKlWYyEromsmryWF
k+iMfKX61H36P87Oa0duLTvDr2LMPWHmYNhzQbKqujqro6QbQlK3mMNmJp/eH9sDQ8UqdFkenAGO
jtRi3nut9aeuNZTXPhyrrxqUdbGoF6vpYdYzXd0LKWJ6ZuVCumyHCmSUlSu5dJxoYu4L7vyQyaGp
u+iqYZnX0VDj/9XNknFXpvg+bIiAsN5jU87qC4Eh4E1EayV8+D/VYixlN3w8NlbacGRyrJ0wy0JR
o1B0Wts8IKh+4+Qwtjwk1lAGTadghmWoYYI7OHzzAOsGK76zQ8MgenVqSGxwmmG67cwp1batEsvf
StMJDeaAzfRQBzgS+uDh9Q+zzLE1qLUwTTZWJkWxa2YFf6mDg77qU7TV1/C0MLXHyE6O3Dwo2srr
pJa4AqIZmIvyRlVLOGrVj549tnO7m+sQPiOk+rn0FaCpywHD0smvKrt/xsUejpdE/y/8YUyqfWYE
hB/lY19eBjmQNLkqevPGhBlbTtHIMQ67rRnd9F1slhtUBN0NOZWTult842HejTJcbJiw9nvEhJ7n
yaVdW5WsVhudsGfezzFtDPiSfQ9Xk9QDohwHqYRFoVejvpnk1H5j6DGml7U6kQ1AViVkka6aJPKB
w9HY2BIOr9UYduSYyP0Q+zFjMngLBTWzS5QngwN1hCYKv8FmljcYTngnt5MGy1MHB0JQVk/Cq1Tg
lk0pm9kvVhH6TFGmheTOw3KrS1Pp250Uh22+UVJ1rLb4w41i01UNdno4KBc2BHACbjwAbuzUc3PQ
K2bKZW9ezEClDPsbpdJ42yOIY7x8OcPGqNSu5l7SW5+kh+l7XStBf2moVdt5UkoG0qb7ACKh32YO
qmBlzFxJFDoQRZ0xBxGkb867qR9r8wL3w7K6tTuo9ztweZNo0GaynuFEWyrCL4zf93PVQyoO+WKn
TVLbw2NolaF+wZakg/3U8XBdwuR/7dmdfkRSWtablB0R8leOXNeHhlopGyk0O+3O6VKMjuJRDdFs
xOFb3MoFeVQpbYjVKAYpN83A2ljLHe9KYoIRbOxe76COk/L9U8d18gW7QdWGLDNY74LCCwSyb9Jh
k87SUPp10/XhXW8zinbBgfQIIUPgfIM/GUAm6pN7A27Ps0SN/hDlQ7bN8Z4xFhJrAaZnZzMcD6NV
LpMur7VNKpvh24TM+RlKRvny+c56opxDiQu0BchF07IG3w29jYx8prVFHGB7GQXkbS7J6dvnRzne
gQBzMacFS6IbRMRzuO3FUwh1buQoktW6qrgOccQRyfbzgxxfCoppnb5oMQpDtbnaW5UW78ZJZ8+o
wGE3luh5xTWnO7PDnbgU2Ctom7hpDv3sqh4iVUzPImxE6Luyem+0hrw1kzG/b6qy9D+/oOOCHzsw
OGh0JQwDjuzAU6OgdMX7AQYpltKuMbQ0lXUsf231rr4RmL2C4c1D8ySkOhwujCSUzpQriyn/qp9a
nhqKW7h6MhZGq84md6SETbnLvITXGOEO9tMtPTuhOzsjsUroLEYb/GAuGeguH1t0PwDXfpMizbyU
erTJO0cPiYvIYr6dz2/OCRDc0vEdwnRgwROYGh6+U2Vkd/WIMRUUo0Z/nsCC5MupNzr0R2ryq8l1
/dfQZSQvZVAESToOFdYgo2xK3ad5rwljipziNYM82uHIEhU/Pj+/lS/4YuBvwWhxdHAkGfB0zZeA
zDJZSg/HnEy9pLhOJ7ieJAGT5+3PkoBBgtsXQc6BHVi1a2gNBp0TVFULor5ktF6baP0PlGz1fd83
M3mdZoCB6cKjuTP0voDBE438hfipED5uS4buuJYQkthJTpTu2wr+ioszA+5oohPk5X1+dSdgp8WG
wYZ/wNCNknw1QcK6sx0HcywA09RqoKlOtZsiaPo3fHK72ykYMJvoc9XpPB2Lm19F01agOomSXWYh
CK5PeHT0WlPCbLTBsaW9oaTdA5lwMfq5ZqG7k8VSxWdWiBPNDPZYTPHAdAEMbWe1DjHeEt3oMIvN
FqRLbZ350dbyzhNWkT42fTfBOJWVX3M6x98j8km2U9qr+bmzUI8/KtopptDY+zAPWduTdBXmHSHm
EzTyaR9cad0QtGRWy9YdTkoQ3WWjAeRSqZQ9Ybb186xYyHDjah7JasDs9ksdavr7mQd6YrFhSqcZ
Oo0CsOrad63PcAlLE3g3QSL3u0lPnYu8KeFFDzizhqo+XiZaZe0VW8ibtIin+zaJxme+AUQsSird
WUto5kBSy4bB+3RBxZ9uHSUwd8AR+k0LxnLmFTRP3EW+foYhy1LMCOzw+1ckqCdD1hZen2r6IqBv
99DIUCZOc/akq9m5nnt5Nw5HS/DglnG6wm4Jerk6Xt+hDCSVkGxLRhO38FurC0Go+Rkc58RjoEez
SZdCgA3dZHl3/mh0s0GYalfYKRQ/I3J8laJegMC16Quyb5XSYx5tTxcNyYLoGwOSypFIPn/+Lhzf
WXuh4zFiohflNFbfNtlg4wSQsQScO93XWCltApTa6cWYDe0SLmN85ngnoHw6NNriD0AYKHvpmv+4
6FadwqFGx0HvpVk/ndlJ3tj4lC8iofcTUabfEM8ioM/rvd8mRrK3pJoMc2yqUfrbvQovZUrvdezG
9qRMnWufT0yJMGKhIV3m12Aqa7jQ6chkhaKdUP2VSnmf2AOxX3ntmL9MrSpUtwdgv5eVtPmuAR8S
j2YgEfIHOxU3uMWkSB9J+W6QKcgBjJ5y0Uwxmhc/wqwOvxRZJL7XHVotT1MbYpLQtUVnPpXjlwqa
MgsXz5NBAKv14f2dktpRw4hpWpOW8DcLBOcBhPRWGzeO1IyJWxNFUXiQ+whdthu9v3Gmuvy72IVl
Q2SBUVGWUkcAhK6HbY0qNwnheAycwUAviPozUSe1+hXD8XP8ixPTcRvwhCEEKO+y+a4+I+IKJjQZ
OLw1c2Ju5ZGBXDGb2aNhpfGjgjVF51JxhTv2gs7FN7y5yzQjvGoUs7qwirrfA+cWt6nTOm4ai3JP
NOR8odAapGfKmKWAOlxV7IUmh2EjOwLL2apobSPYVy0Oet6kDfI3bWxaBHZye1UmuPEQrxmhNu2r
vYMfxTm/0eNZFIdepp+2Bo+QYvbwrejkQKtnrczxn+sqZRsZWM5vUhgaiMPGrGR6acfjXSuH8VWQ
zC0EI0s4P/ukH54duW/kTQ/V2EbmVTTXRRwVhT9jxm26WT9BLjPDWtHOvMfLGa1vFuANG6cqU+Kv
l2Cr6ec5iuOMsFk7u6bPDn1Tqc/Nnk89EoZzrHyGoSysj8P74gi6SLT7qWeHZf+Y5haiVMCetzEa
zfu2EePyPuktkxxJPZNIcaLeZiMDmAPFxASY/ebw2JYxaKPOyuHNTSB2FNjtVYIez2tIT0MykqM2
Gp0yGLcIdae7zIG14CaBJp710ubP07M/GE1UnxtbnjovA+dj6jxrmTmvWUah6tQgaGXmVUqb6H6O
OOaxnBkBWKmjwbZSk596bSCJyZdsvLpQnrpUTseNkRMNGIi8QqYWNueo48uWu3ofDIVvh8E9Wwef
0eHdwsRIrdIIFcucdPNjzoxgwyTL2Ke2np/phE4ciq4SY7yFcuawQB4eypwULUBO0QDxYNBQV13u
q3Gc3pSDea7Q+LApPLws2LP2R0/zgTivFq8o6Hj4kd56JBLo0x3yuXzjAPcl+wgg4haddIeBXlQh
ayKl2uF0zABpZeNor2lSM0Ioiad9EjA9FBfn+SWUtQxtBGX8pq9bUo8qLpnFpWUl0+usarjoOpQ2
hmc5uWzd2n2rmdu2kczvEI+UVwwfmtcM4eKLIim/VKeSX1qll7/XZnMJCpdt554shs3s9DG+HsUs
e3Mr+D6CNhPhrkysRt4Gcat9aZxGNuCrypAlW8EHwKCPzCs/UXLcB6QM9ronVT3oWU+udu+OFZG2
yoBwcJdmzsgSBSzUuQvsR/dGBinOGTLOvwyZi3T2+kxtGUhCVHqJg5qQeNQd488ggMpCkPkwESYY
9/OrMY0fvsIomPjxWGJLbk3Rkfc7oruti5QQQh3SwoTm0szIJjbNc4398crLR8SGvLggwgpZ24mj
BEe+pDOx44YG+6ZTdF+vnWFbpYZ6gatHiNhvbM7sNB/76+q1UmFXQRBCpyNjIXT4CqfD2M1NTR3l
TKjNDBiu1wYK8vs5kU2Gh6Nl+g0SR9eYpP4CKJk8dSXrdpm2RC/LDgmLItD3IRommjpZONcFg4Mz
UMWRsSHl/EJesrDEJQJIWdvfaQbB0B2zXs9Cpr6xZCf1mZclmwKP0e9xaPW3kJZsuNRMwzXq0btS
mqRrBDPopKT0bOWkHX/3SxgbxvOYLjEWWD8qhH6BKsHc8kaztm+MuWLGwpSsL/wxl7N3NM7jyFjE
TuJt0gwV4S92GasbWykUsCm4vz9SUeIhg4g9hhObLdm4S2b0UxQvdsWSPPAatLAfbzSlx3okqGpJ
8hUD1wlkwbSf4G4ayda6IPr2Agm7ZXrINclTsGNHe4vnAfnjnKbJXT2Zwa+mLbpuGzrmdIctrLgE
GKu+dZbctF8+7xFOvMLAPBC1aFHQgqxhQTjaId4novH0mQhwUWrtG62p4td5GLgJqA/wSnSOSnW8
DWmLUyEIO0AitL112F/EJBcpqbGUyg9oub12dvvQw+jzLOx5XDIfkIrWdnZlUvQdjVjl+d/3D+8P
+/3O3XgXg+t/GdwzlJ8TH+bBsdabPhEzcSAvx7raPm050G63+/149eXMYU4IGZbD6BSa+IdBy1rN
8kqCfBoI6JUnNs3zeC286b6/MK6y7ehhheM1/rjDKWePSUnoz/fS1vn2+StzgkJ+OAVevrU/2rwS
wuEQK0yBc/fng7v/5m2+nHkrT3SSh4dYVQQ1aVR1uBwCBM/N/HekwZv33i3cx3Qb+9hCnSkLPr7/
w0X18IDrusAOcbNktuXhNL6Z/davvOxG2+M+7JOatBU3zq2ykx7Si/Ei2kretHV25TbbKJtya2yw
bHKLm+nC3tS+fGYlPVq4LKa28IIWqJl/XTMqgyaGXI1/jVdnUr4PrKS5ROMJ67EiK/vMgz1aDDgA
cO+CMTMeoTw6fLDUn+BibMKeXeA9tglGSbyBPClPZLwn3yW9o90yQrzXcV4bHtNBItABvMG4idRZ
eatV5bdZd7KbT9r8ZAhreo9MFiwgnvn1zJkedRBAHDQQTACXRhiG4uGZtkFjGLEQFUo+w4bIMBU4
knXDNBhbXRFTfKMkyM98RhDC8ZIihtgSqOMANm0TScQmKUlkCYP6YjmSDN14R+6AOPPkPgiSB++U
xQiE4Y9MKidqMnl1kkXbVjw9DcE8Y7gfIwPd35ORI89xcjV4tYwZv1trNKdfYZUkLyQvYZTVqA2t
AO5Vtu6FaI/xniQMCEWMMuThXu4riNxDhyvhHrNHGl1nmWHoTksidCZhcwXUYDWwiaolTSzs055A
rsyuNiqYdIW6EgLnztHKWT/T0h0vChYQB5RKHj2PA17T4RMhCqywhhQ2WNPn+r5PlOhaFrq+zQWu
YnWV2f6cAvV3CnZxUcek30GHvakJOvh/nQmUPTaz5ZteL/ktdaZGDhfuqF3+zQbRdlWDtD5Vugzj
UNmp/biFc7W3pmLwBVlJLonAZ3ryj/Jm9egBfCgLIYzDDlk/+oBNvWys5RzUZriFgEI9FvWJ/M3E
ri1wG8K3PCg/1NmWDGwY4i80yAp5JPBV7hdKkN9ExbwfisC6aMJIvnF00OQAG8XrejC6bVwEAkem
cdxlgqnpFDD8BheV8YFIsw1xC/UWUla4yUWNK0PTiq1dYKVRyi124KWtXtl13b58/lEer1RcKBAJ
soeFIPhREv6xLSQJ2t/GMaj9Gyd4wlC137RlZ22zSRYPf38ohkG8aKqmMcJdrdbYIKV1G6MR6XRQ
WiUziahqMRJAxlZefH4obVn0Dh8lQwrmksuUnytbG0q2ljSFQiTCK1oj8NNuKnw5a8pd3ObqRjVC
IgisqcJgRE8UL8C+gBQcvslBWYzmJCJWqDplZo6y+V3NpfBypE/w+qEUr6qG1A/7CJ2vO8oeM8LY
HgKajU2bwkho0irEC1VPrhB2ltsxzTtQ966Q95o5iX1BdMe1mMrqDC6qHFVMgJVLKbi0F/C+15Ms
ZcJCk+l57qXWZL7LUZEVPtZd0n0awATaUvX30i7jKpCsM16OLxgiUbkNWQUSjDF8R9D8qHXpBqc5
GiAYtN2mg0z0Je9qTV7e4bF1M7uWXrAe0H58/rSORt6cPKkzjPWXL4952OEqpDmMwqL5Q8fZx7cK
pL87kTTTN2tyGB/O8bnF5njHXI6HKQbC0kVQvSqF0M2NDkqE3JPVHuh0Gi0cIyGP/nCiGv5zZveM
TpLm3EatHr+TtFYLoEsXiHJ2+f0/PjU91iEjpFLhoRkPtiTvdVdhF0svHb5TV0hHURGnqBvdUSos
f1oskAY5whelU2pki4Wt7D6/7cfb8QJwsx3z5jCdXg9wcrsbVAedN0p76EYCnsZOilTtzFGOm0pY
s/DtgO1N2AHARYeXTVpEmuY96vxyqu1r3N/D50kVmYeyK9pjy2CQ5pnrtyW2dveTngMZJ/14bYxS
j0XjWJ+pg088e84D7gByfYgEaxP7bo6HARu93JtxvHWHbgBIGit129SkLYtGc37LoUOJ8te3+uCo
qxoNUUga4IeTQ/SAJARLWvaHaDzHvz55q2nhF+tnvM7JHDm81W2Wwg6mR/OgeuePiSGiDSw23Quc
OGHBja3XGLnlY9NO6SbG+WyrNJHO+zUpz3YUKH9LzObBUwTTKrKb8oatxqlS3Qul0CLQZAUyUmhK
xoWBzfuZpf6YisBh8F1wqCyZryAUP7xoS58jlaBHqAgMUb42ud08RKoyvOAWHb6NwaR+Uyu1zTZl
nhc7NZ/xk8A/SEB1JLPTT4QVgxHV05gwWc4zsfnrJ/+x2SHAWIDFNfkm6liCCotHEoIrY6XmZFdm
Koz950c5sYuD6+CejGO6yr8sb/0fSwu6nsnSY7gIkJ9Nd+5j0tqyBCK+6ShnKrUTqwau9ktfoyMX
RMR3eCi7dGZoFKwakxXG18WUQS7Fy3Z+/PyKjvtyxhsf1BuQK6rCNeHeCOOqcHQ8n0ZSNh5h/ilE
RKg4Qz/BFxn6bdI3pe3FfTRYLhF7FgFTUf8IIhgtrOImlnypq0SMgWUOmmD0JNe6tdFhNBRUpLr8
/QeuQcuEawMxnDnJakshzAFbvxbZVTnDYgbFc66wLzoXW3XiMYMBgIwg40Dj9ZGa/MdjLqNStduY
SX+ihAUWgXKz0SQ9F/jjz+e+3uNufpHr4HmO/hTFHqnjhw+6NnCFirKclroaaAGWPiWvleKuyAFD
slLBOnLWZt8uSutG1abkJi0LyQtC3bmbxRLPKveUvLXTfhnh6J2p1U+dHSJClnBINxqQwGozVarJ
iVDgFZjF1kHnzlCC39U5NH9Snyv2DRnClrlPkFreVomml5s2K/oHU7MDjAH4PgJcvuQcqYE14uCs
YUxTuLWQlXMcrhNfCyYp8M0B1hHxrFuKMsT4beEReQzy6n2noh2etbOcFo1Hsap2Ke5gly8rrUHc
0+Gj0kuQb+KZayzaawxIcz6J0QkaXyVyD6QsjlFXEOCWlE10W2KmjAO5M0ff8FJ+nRVJ82EPVueW
5RMVOHGNpCMu4BDOHavWEh/dGt4x/Im+tIYvld6i85dF+huX73mrD1N3AbluIyX5e0sPvdFHp9oN
CmDLmXXkuDJm5qZTfViAOpzManvAObYQGByTWhEX4qEkwHkngiTZOb0q9i0Dz596lclubyfRC8HV
EzqF4S211S/qgIkTKnFcyhVC9jTscLeljfBwpAvbtPqobro5Dc8sr8f1CUQMRSVBUIX8pxur9xoz
ZMeoCp6iJMFYblnjbnDcda4ybSRMCB3kTsoG+wzyefyWQoXiw/i4R4yQVnXDMISLRXYnmHnI7c1U
GvotpEbdPfMojut8IG8VhfGiIVEpvg9f0zaMezvtG2zAAif7WbXMkUvool/tatBvMQDFmwljQOeH
aUZ4DjNIURWvMPBDw3ckyF7MqI1+NrgR3ArcxiBVNyNemmQKWa+fn+iJ86QNoZOCfQnOvX4GZdY1
UitXKAOsvN0S0h5cS1GuPQ9Fo31HWHAupObEXke2hYG9B5lScDQ++H5/rOvCkEKRGBxQ7yHCs5cQ
wpcp+vzVVusQppqp5j8rPZnuiSux5q1l9Fq5AZ5IN43Q+A8ltU2yqaOouqyDJH3P0iC3XBRqIHuf
35rjHWjZ3OBV0mXKFACrYj5DzAhLC8RKATzZ6nMY3YYt04rONs4Np04dilw34A00aHRrqwWkN+Iu
iTWmMT2WNRu8NB23spPenTA5PnNVJ9YI1k3EXCD/PABzVdPUk5PWarWQnLoJu3WMFx4YFtg/Z00N
LyVHnrCExhKdeirJpK/AlsX2r2/rkpak6ktNhbZ0tYCHTpzhgEncTaHUYhM2veMXOtHgjt6HZ0rF
YzWXhZ0vB8K5hHoRouzhV2gXCQQ2fTlWkBa2V8GTfy9qlJ0uHvwtqeyjJuUeFuizs6UzNoaNxTI0
X1SZSb6CJOGJ6lJsktlqCkfC7Bj82COrPAo9bBJrdR8SBYj3etiJjROqIvAlZwi+VyZ+6uC8jXCI
y6A5OFOBnVg4YUfAGYFRj3J7Le6KpZxMyTBAJJdN4zd9ksu9nQ/Yp+Lb/QVGFRoEZUzPVKknFk7S
dWC7U6oCJq+9tuyQSV02cy+hKQWbiumiqyWDfKaROlHsfHgmLAxRhIDYsx0+slHphrRRHA6DYbxb
58RXuHKEjamEhcHsxhAT9rSXxt7RK3FZyQbYo5PEG8IB9D0eo/inUEe5Nr6l27lRocN9/vqeOEEy
/WCCKLxbTFTWH5AVLYPTDJmVkHO7x7bbdOAbV4aDvYcCCzqJBmQYUV6YMoknmrWdQmtQcGEVCJ5N
NbBCt2gy6zsRD3hP9NFEeyynL5+f5fGyrsPqBKMFfiDkbQ3B25kOgFvJaMGI5vhuZhFyFtxd/MnE
idhtMzPafX7AY8SUnpR/cHJhIQP7WM7oj3WdVZg0H4kI0LwU2gYzJBOn+qT3mklLvyHRI4izCmp7
oyS6uDSycdjWDZmF/aiFD53cmFfQMc7yPY8/FHR3fCmMYkwQqvX3n0uFghe1iqsIZoiVh3Oe9Sut
ouRbwBf/vnxe9gYVXFxsY73MDShPsnhkJpWX27Yuhy+xVjqFHzdK8KrB3MbzhByS5HKcm/ZNAUv4
9flNPF6bgc9YFKmiGaHwBA/v4SCaJXRTlqCZ9qTO9E02eEo/SE+oUlXsGWRCBeSwsolXjNDQuYpS
W3+9OhuaCdeJYTL8U4aUh6dQ4cpMhY0faRNWPyzJUa6cTvuFfqs9gxIfLyccCD41+yq0SejahweS
ImYRvE8cqB4CYrTTBDYByMPnd/R4Y2XhpyPR4R3CIFibAdSlmWWFTqsTGeVX0miGHY4DpUtWxrmx
1/GRWBp50dB9LivyWvuq9iXQuqmkTBhL/Pkg324xRA0vG9V4+/yaju8cswITGIrbs+ALqzsn6IyX
9AECVNOiuGL8J3ybMIzN50c5sc6BCVK9LoUCRfpHctQfH3RL+JWmiAAl9JA6N3E1Du8h82UkZxjJ
DN1kvOL+CKN3xM636DAxzZSu9zHhpbQu6hmT7CS4ykImTliaWmd29uO7Tb+gICKgf6AXXPMzWJuV
IMgyxL+6eAvSTMWcrdEeEjttv5+5D8fN3TLsYKMFrjP4OlcfpYaPH+tGKrl4krZbpZ6V1E0Utbns
sFjetAmIIkCLoXmmPKp+YEbNU9fU4QtW3upfW35gakGLx0iKa2f/X16NP55JUjAgGIB72OMg+ejy
PO5NNUzP9bNLc3LYYzv46RismLw9sDhWlxxK3RTATsu8Qq3TZ4et341tUBYcuOFq6XLCDKIXaHH6
7k2jh/QxzOl/fn7fj58w83raJ/6HHwDme4eXiowc7WmMIKzHmG0bTXSDjC86YhrEubt6Yu9aDH3I
8aXyJoXVWpWJJN2x3uZt5tmQ4jvfIJ01duc4a5UrInKKzB0iw/idlbMVu4ys9BtFLMwxwxLF7OrE
t6oQ/PqESEX4WZb3+Y04AVyzRLKAQf0lVVxbezBEQxtGgZbRGxl63HpEapU7JMzR06wY0i/MNnHR
yjqSLsak7e/1IiGxyiAp113QiL925VjmfnwL6iJRgOazeixEjmSR1Ka514xdBndTz/cmZux/uwst
TFtEX0wYaRWd9SUrXIlMa8pw35Cln1UWl1fg4PPWjgz5zHTtaDXlUECbNo7SOsdbP3scLPUKvKnw
nEGL/D7Rwh3N+V9PkrF1NRDpsb2jcOQXh29zEUjxOA1Y+YdxVl1gVNt6Vm1b/uevylH9wICdKRSz
KD5cSNSr7zbOrHkMsGP0MrsYn0Uaa88apqIvltbIe4j+phuacn0xYs6P1Gcu//6pMQ9eYiP5dGVO
4vAi46B3ysKkoYJuskxRnYL3tCMaqMSm9vMrPSrseF72QpxfcPzlyz08FDzKPJIajH9Vld08z91C
VQgnu0RbgK3+3/sgL4Y7PED5g6CJl9Xh4Ro8fpyqpynOUfK7FACFbxLauhfmYINhzqavpkm/w+pP
8zSbkCYksrRHNmQGxSFGcDGAWNza+4fPbwPDfY58sFR/nBmoARQAYKf17mQPbDq2IKaGSQFBJkOH
ka8ni1rWIVSog+MZ6UioyZhr4R0nYJI6ja7iR1YzkgO81/S3OISLu4vgCfyYW226Ap7udgI3G9XL
FTRiLsFsbHlhZUyYQYCqz7B/nLllc8hyOPih0j1AqDBbFFtCNh7JOOkgDOA5kXtMYgmEi5SpfooC
nHk9PRwwIQnaAQ9dqx6m/JIiFH50wQLsodRnAimHEjnK7UCS0aZo9TT2I+71bSM5QYIrTN9cdZiJ
pW7Z4k3jRjN+HLtIJDP5DJC5UdH3Zn0LTmUnbkM8wQC7utMiD26A9COx4uHKiWC3YpAQa7ykYUja
dTdY0vfSbIvX0ApUMhrr6WtnNdpbmJTS90qODei2mhGVbqemFvpXpZNuSbeVcMHQhwofYqojcd0v
NlB+1bf4H1JbYfSbohzDbj50Emk/y1G8G3Xgyl0emtFM6k6FQ55dVphAkGko+1KjOt9zpBjETmSa
+rUisJZVvGina/SqeeJqnRG0d0WINtJTlVBHJDApFQTAPhjUF71Kci4uJoYglE0MMLBrJk0kAQHF
7YEN+64Stdq4IzXLE5R5FX3yKNfPdTHkhd85LQk60N5ri1tbz8IP6gXkMJQJU6/GsTCrGaaqe5mJ
3HzKZTuyvaQSbbHNeEtC34Y9hjmqOo/z5VxRZeNjWuQgEB0bG9EZjPP9Hpfa3uUtMw2aqgz4jmAr
gtfGosKxj5ZZHX1OvCz81Jqzt2RuRr5uBqCqG46ELWkK7ZgbOgbBVxCzupfOyWfZbcOeKpNZcwrR
fxzKN8ac3fjoyJ14SXFogy4IuUoiQ08nGLlOZcVrlQY5Q0wBFcGz0vr7ghxftA75iIMFrtihBUkw
ImiI/MTkpeZ7itwwGKxnHF+S0tMix76t5rq/1ribitdZzNGIndGHcTPzrMiyFejlvTJbsjN4Ga3J
7ZLU3kxlaYxu1wjW4s+XghP7GHNHlkSIZViDrfspWEAz4LGOE69c2XdlkY2PTSM7Z45yXCqx3tis
8lTE5rKhrbYYxglqLkcJWq4h2yTDvA10h8xe+ckIja1VGC8Qca4Te8boCoHiRNCnK0L5rs77M4Oi
o/oQyy7yAVD5gQ3SRK6WZEWt7HZQkckF2hT8RKDa+EU5N1fCDKYzrdDxrcUAj5GPjf8Vm46zmuUP
uhgyyr7FZb6ydpWWBb+rxvprm3lws6WjoeRFbAy4fbjH6M5kWA3xM55itul20EP9KY6b8EzbfeK2
UYNQUIJ/QBlbQ824suL5XzELqYM+JSmlnrcEyy224daZxunEXYPkBGAJ3Q5X0rX1Y62BlFvkRnuG
zf6Yxta0DSpIrZ+/9sc8EJ4I0CisiGWDZvZ0eNs6VGhNEhMzjmV4TUpVgZbBm+V0RrtBcHpJ9mof
PS/SzdqVkml4FZo5lN5oDAnRKZXo9p3WZf2Z7+TExVMfAwma9BM4NK6QuCYSmV73AyYrdWFumg7z
ulTB+ujziz9xFLwR4FlBfwGkWF97MI9JnaRgKU5IhIsst9SXDgFEnx/lxDdPMQ5zij0Tr1dmDoe3
uLaIFMtMq6JkDYZ7NSV3ye01Vm8+P80DTYs2E0DrF00WxrMcZcOvhqjkkun6/I7IMynYMLPk+fOz
Oq51ube0pkxBHAMkQz08KT2xzbnLGDYoAumtFy/W53yfLPBxrH+ZR2N6hvGHUZeF6DcHXtt/fvwT
HxIjRXsxm6EKhYtzePxUFQ0xrIyBIRdqF2VBSAY5aqMnZ/hr/PWhANYZuTMuoyta84WNLjX7IVEq
D/EhmZzYeGyYIyPNrFFXf36oY+OKxXeCQS7YwsIbW5MriSzOApLSaSGSqdlHhAW9JLMzPXexEV2o
BNzcd52SfgmDMAYcVs3XrtGS5MxZfFgjH1a1nIUGORm6g4OIe/Vwowq/4SCGEGPi4RZfTsEsf43S
rv2Z2RPXjGrJat1BDIV9hfua9pLXaZ1fyQCCaKHg1L9MkqE+2o2Z3WNHp9YeGboC2xNWWM3tZ4O5
tNZG1m095LqxmedBfkvbYdSIlg2ZzxMIkf+2g6FW/TIsI8mN9dk88/4evz/Y1gF1ULXjRs1eevj+
tIk5VgrGOh6qnMSnpdC9QiTqV4TC9plDHTdLyzBXB61EigUFcrUYGXKloWDDp3nStFi9rGV1tt0q
KfVbWwMSu2DoUMHiHgxxztP+xJGXwTvyLSaDgL2rI5u1mFCtkCM1qkP7UiREVejK2Gw1S2jf1Sgd
t3og/hr7gH0CsGmiQWKOfcTFI72i4e3BgdeeG8AjHGKMVxzUjJsmiGfqlvSctP5jinzwui7iF1Z5
HiPIh7OGbwFUYxlHvcpLU0U85vZMFraCaFnbitDutP0UamFNJJ8mQddz0L/aaZU9Wk7RsYa2WXQf
DwFdRFlJuKhlNDRPVpvrPiIIFT1gjXXxXumE+FU2Rf0QzUMp+7kRxd8I53LwmSWo6r5BzE/aaGHL
PclnUkevICXZpgrLNL0eg9SUXFI/BYywrqprV9hSrvimDiXGp73Rf0vW1BQXCbHfZKSLBtNiUZNH
G8/p9LWWaivyqzkJuosxpCZxC1ap7m9XOZzS+dSBFuHQ0E4sH8wfs83awIwH5yLklXPTXDMP6xAW
kJOtoynwP1/llg3r8HnBGV0KOUQ6fH1r/DRERWjLcd8xt7aym1RFB7p4otXk04btxcKZQuxgqbdB
meLA+Pmxj/ZsZiNLUAefPVNR/n94mUgZJbghM1ZAgCKXcAyExw9o/7M7/fuv8T/C9/L+fy6m+ed/
8utfJalUcRi1q1/+8yb+Rfhr+bv9z+XH/vePHf7QP++q9+Kxrd/f25sf1fpPHvwgf/+/ju//aH8c
/IJGPG6nL917PT28N13WfhyEM13+5P/1N//t/eNveZqq9//6B5EWRbv8bSERXP/412/t3/7rH2z1
i1HCv/95hH/99n8zdx7LsStddn6VP3qsvII3g54UgPJFsugODycImkN4m0i4p9dX9++O7lZIitBA
EZrcweElWYTJ3Ln3Wt+6+6j4znvJaG78x2FQvWr/8d//gYejbwb1j4MsP+rv/8WP+vMhB36u5f11
MytSCHKMAkBLp2X688+vOH+x6cJ749zIM3qTd9WcwtN//RfL/gsxC2oiyFu3LfPWGJINqTN8yfqL
p5kbTXVqU58Rx/DvH/m/3L7/uJ3/qFX10GT1IP/1XyCJ/tdn9m9lIh8ATMTtAIYM+L8+N+1S1X0j
Suelt/XvemT0QSuPcN88hQ2w+jg9nPwnJewSKIF7B+2fo1lanemjQnTSx4tKF+ubo0xS81KjIJ4H
4zoRf3iVsuzuqsWbD+7cD49kc9Y7yyztey2v7PtyTNAwrMR5jQjnAfbIcFVLEiW+v5zUGn+Vmnl1
2zwNq7p7q1K92BruQGdBAyWoZ+gkROzBzmmfcJsfZO791kfz2rZWtjcc2UZTTUZg5bIh2ZV5BWn+
qZryPYZ/hMEZxJ42ec89/UNmnaLe2OVA8DMqBPrtsAv9JX/3qVBAor4YafXeJD7Ex9Y74GP5SG8Z
5qr8UTF02Fyz7rKVMBdh9geT/sYGBs6vpW+JYepb/a3qis9M957lYu1J3CWI2+CXz5J4dUscNeUK
Rtog3vI6PWEOa0LBbC6M6QuEeu4RU6uv9U4bIAEqOlLMh/A+zrP2Gic3xGIVPyundDa6YGpTm1ys
ri5/YgM7FF6MV63qF+CUUgao02HGJ/xnsvJvV8iO7YC/W+uy9j42EieI3ckLe7t+kOusbZYBAqhW
Nek3mQek3mc19MxRxu9Ta8dvSe6m25s09aEc2WQIKrTCpBFhq7fVppnLKfQVYwyGVdbRH9YeoLiV
BbIr2oger42KkN/vIvn4dOxGf1MgMDaZm6xYsct22629DB0t+wacegV5e9Qn/mg3zegNNOlPLdKf
zEyIm5qMYDRrEoVnLyxaLlHiWhKMpooP2ryIfTaKOeIxyTCmJASIT+2jy2RzI1vd3i8rAD3V56gr
VoQDy8yfz7sAWHUcL0NJsCI8GLZKg3lUYiyvUEOt3dgIop71sT/cml9H4vKKbS0zE7gE/S/iWt/J
8JS7VZteY1EugSvHNGRrv0oLcFIS2+atg3Yn5GjfZa3VfdWi7lBkQURNWuua4m2O2FuuRZN/T/n8
mtPi2Bdts17aScwvleryzTDwFCVg8QNypp8dZ0RCSeDQ3nX4KW3WPNS9eQX5M9OQm7iLljnIEA0U
AaFJ/Bx3+adY26dacfebnGtQtIDX/77mhLKOGxawq9BrkLweQ9i8S09T0T5o03gZnfKsw9IK1xUL
dpzzJrmNawdFzcMuEaBuiGPZWUZDq7Th0bV1nkchpuRMTsjBrzUe7qZ+QGyXXWEa3RnczU2/tG9i
NvB3jYRXm429b4bmSau5ffPavHMEe01cwk0XzXiNSVXbLFOtaJ55Q5gN9bnEQ7Zlepft2gxTo2/l
zqaVBW9E5slnqeHlxaUaP7fQKLApYIyhwAD33keZxd/ea+qSAOJZwV0FOKWepdE+NCPPE6jRO/yb
UIMnfnuaIuFGQgFBKRkgrBrDGDR2/iNosRKqKkM0blXQzcYYAPwSm6EH9F05Xfz+9/rXyIqhao2B
Y0kyJ0CIQdBTvL4KZwGIOMQQe7lJgdPd4mMYARLUirgeq6EdOGX2SeTnlaxcFJye0yAdJ4yXrMD5
Vl+x5noErmqo2DdmV7ZBJbgjTc+ga4MH1sD4GnNJGp2vJ81QHtaBbDeEy3Bvuv4NpdybqMiBxXQu
A4K1vZBi6cntWxKcZ0s+FrcbWdnO1mYcEIms8kLW1FeqPlrr0nuOR3YBjQ+zgTn1hsH4h97mB4Gh
P5U99YemlDnr5jhEf//s2oStQzjwYVTuMyfAJOqVVoTFWnwuY6mhGiZVQ8Is2kxl1xJfXpMKP5m7
Ol1eYxLmoEG6ASJ1/eiP06XTRROgnEuJEyYgvUlLXIHFuav4fnbPO8DOFzOOaZz2bEuelb/XVv/W
q8o4Dl6qbzSxvrbSyYJ25EHEfrUE5qQIJK/xPvXbGnJot81dUS+BzElhBbnLs6Yt2mYaDU4eo3dn
tuZ1nHjvEM88+VX93on8Je/Q0icpz0LR+UnoKm4tpxESDSaWIht/Gsxk505PknJfrvXwBIzUjYwh
R0ckuJeIKDezkm9lNxXHSc+/W700IWQPBlMYgUufXsqxJDFzf4MaRlhm9GedgxLWStOmH29dJ7Pw
dzY0moPr+VEy1pJ035Z7GzvPTanRFycnaTMJnhc5pD/rWD+tVvMw28X7zMfi5Mj/nNvZJ+xoLNVG
fc67BaKLczc2XbfLjdHdM7cH+m5xQ4ekf6vW0gdlzZUYPPEHxWKBB9s91H75znPwVs881Cian/3K
/4pF+s1cfo4MA41jk03kjC5r/Ii566EsltekbN9iucDfoAt1MYmjRThqsik74g87DcGBTfYjNDFs
u6rG6VZV77qIj0sLyHFKEyget0vfkPFuQw/YZDVaoGmWb/NtoJIlfEadyzwusX/gcPI6N1N8LDyC
2pq5yq+iSNhK9eTkaKl4nhZcXj0dtw0hu9/lnPxQyW+HIfkm44ylpknVHiZ6s19aTl9myqfzJvY6
YhgBlFvevENLYUSd7QreT24sGxa58gyrwqqZuEgi//Ez3jZAomRC0t0KMod3RlfZJ0nKx8rmdfYr
8axslnKlfGKm7dsFcVicVc6zDyqiCAi93iQTq0ENJ3+jcTxGFni7ginheYR/w4A2NDLQAwtw/KUf
detVT7kaycCia08tWkH8D5+2yc47iPKhrU2Ltp8e9CZ/up8zHDHF/FpkCh5+we/HIsRyVMTPqaVd
cdNIePZ9G4EMyoK1c80dU5QWVbMub0OPFM5XPR9vK2Wg5Pya1V780Y8Of0wp3271HY5GGWSELO5I
Xi0ijdoKFANFTWuw5BhZ52+J1AXugX88iLUYDS2FYGSU5VlW+kdDYm6Yjw1DrkxtqZt3wzQY0VgD
xi4kjx/LFQZKlirhJhHKd49o27rZ24vTX7TGNbekZxhRavlyJ0xWyHzkP2BhWRktkN+5xdotxn68
m7p22Iy2dtVyd2smhn7OXN6agYtJuPcS4IV8GCc+36KViDWdBtB+NrIZSNbILOVya2b2SdAoeIOK
jXcekMQ1C9/pIXIEfODITemmT6Mw1HaBpBMVFlnnxm1/cczku2mL92Ri9jneSmysRc5luGWmsWQV
IUHBWRAjAgjT2Hv2UpNy2iHhfV71Q9K3PQ6u3foJWQp1qbmITzB9SGxavE8SBB6OAms+/L0YZlbq
RUlsHKvU/hnqcYpo6iwBRc/r2MbDfpoNufOhKEcZMpHQB46+hbllB8g4l1NSs7/dFpZk4v53c0JI
9eI+r5J6eV7TbtNljkVE0tyEXc9OlOczl7FwzKOWpv8WFPX/4MD6vz3W/n94WOU4+X86qj796T+z
j/98JP37G/55IDXMv26QZZZ+ur5oYG4++H87kHJSvTUPboA4oFEercN/P486fyGqR+2KaIYTJ9LH
/ziPGn+R04bD4OaA/ltf+n9zHtX/qfT5z00U9ir3NhHgiHvzLP7PvT1mU5nvJn0XUNCOR3zVLNZl
Yx95dZsPs9HVL6OHR7XcUhDA176bPrE1ZBj3956M43MGiOAz7to1QL3tHcp0SX+l+bpubbVa5yHP
GemmOHnemLfKXVvGnLxsWmYPPh2z89TI7GdKWNVEmaEFXwdxZ8dFjxJh6u70PIcUnU3qgSbMcJkd
1b7KVSRBPaV5BJ7ilvzHka4YMhmBLBUvOSC5sAVBeRiIo2TSnfVwVLW5u3rIHp6svl13pijyz8b1
1O2QMx3oqdZ7RA7DFarLepoHx97PQ2qc11Rfo0au1dZ20uJMpvCFdvYDi1CUzO5jqVNerIb+FKPz
CzAokYw9AITzcxPAuUdkhdbo0RyrmPTl5ZayZXzHU8VnT7IoK1XQlu6xr9xuZxfDNtd5M00nPRpm
ee8kL9PSPAqbTI40sacHdHzVtvInzvBsZtMvgKPLmSZhwqcna9ObWmuHHaPa69D52KJb5BfLtHxy
JNCeAEd3B7FYz81aT7+L2CeIOrHEjih6JOvmXY5EbLfqfX2Nq8a4rI3XYhvSlsh1lLN3GzE+0yys
Nr3TEhFhaOV0TDui7IdCqleQsBSDUwp9LLE6n6CE9Et1JEbkVbOpULZTeVcmGQUg9Gp3iL9AyqS7
qjOHq2kieKvLROwIsSNmp7XubRFbIIyHB1cOb+LvIJjODKaFakubrQM2zhChaDjZqboDzP2atA7D
aWIYk0J9umb2yCAri+aiuGicyo/ekmuIOtd0a1o5BYe9noZxPhGYEoiKVM22/0wN2JeJSoqorsaX
0SCsAsm0Ss8C40G7IZiFNBqpw1gwarB+buEdvM5FseDmxUlPvekUe1wdyoF1I52qC7KlMrcaMsQw
yfsQA180dd9G5yGf9VfyvY2EBk13jBkdwxQyZdTNjdj1zhR6A4GZRhrHx0al0VyPxQXGnwoy38tD
R3o74jqxRibC+9InYW2bzoqNjUxdLxx1XT0sE7oeJ9k5Xk20l7vsKJ7FBjAcpySbcrin2LXGbYlk
xRxIbqtXfPRdM+87NvyjMfp/+l4/iNlTgZsPJ93O6X2Y+IiSwZ0vKXEMUW8n2xHKQ8Qc6zQaCtmQ
wkTVmulIp6M4mW2mH8eySxFTaVu712UwmLV5yJhc3EniOuToWddZlFh23O5Liv7FhVByjzLsSrQ4
m/TQov8Zb0HmeMki1xUfc9sXZ84N+WOvkVyWL7A9XAtyqDVzKihv/RjXWTxgzwTn8CL0yJ8s59Sn
nrWDoe9SPogAekVyPyCYYV6S/kbwpO3ID5leFRLtrWo69aQM+0IxzbVKRVi39dGVU1DW5k9eZYfe
SrOLk8zWa1GTP9OW9wBokGsvGQIWDzq9OU1f9RJnm6TTzFd7rrpQ9V528juxBbw6bwZLvPldppG9
Vayh1qfP8dqHzpA1u3qp9i7AbhlCAnTPWZa1r9bCHDJv+q8yza/EOqiHTFoEVVoXYeqHjDiRxjUq
yuucZ3Jon+I0+64X98NV3Z1Ng+iONHjieMqy3FRNvE/LLD/a7WDxqDv9QZTF+NqJqrpg30FTz6Fr
Y1BHbsH4Fl/m6PfnLKk4eAGY+enzpghrs5yipnSSEwIAuaMYZ7mTmgZMts7joNXprg0cnLYQm2e8
NCXvU0cEmmXU665fPI3EmdzezqnPaujHaThl7rTPSgnPRTJ3dqrmbp0sZ0ODpd4maAXDhM7caQGz
cvJHkT4ucAXfs8ayi5DUNZ14pqq/ZxJ0tJLiSnHW1lFZ+hnfu1441sCP8Dit1LqTfhO+4ez10c/f
Ejtb7txe9n/8orL/zNy2I2lSV0iKHPK9af60c+F9LG3BEcGOT/wh6w1vZYQE8h48tqJo7Gz90HtJ
+VS52fcw6C61fGeGYtDr1wZ51iM1dPlKvPK6MZz1kAL03iQc6q6iGQlgW3Kf3lW+Eg4124DmCKgZ
2vl9ceuXuLKacMpXYQYsA3dAUr+wFCF/y5j5dcItQ4byCUn3bmd8tGlGlDlEYfmaeSnzsVqPU21D
q84E4VOicDbqrnsEYg1vVk6l8HZyEdbBE7P4bY4tdjcM1rdOXu0+Q3nxbI5urfrtCmHs/ZXO5CDU
ePCRY5yNhm6jtHKRICyrDE4nydifzVwm+Fqob1/amk1qzGBaRFmlxk+leQgq43qM93rRta8GI+Jn
S29wa2DbWaGPlbXj74cmFh9wKtXjaBj90+0o8EgkoXyiFPE2xlQ7QekoYpxujMhYN2/9Xxatxrfn
e+Tf62XspDqmRdnu7HgtXhpLf206jPJsec0JMZ95zNZ+/uB6pGzATtf8WdC0bbolVT+3QIUlLDNp
vricMqnRE4MVEmU0sI3efCjqXQOLhuYxLnxD2VHn2TQBfS0LIdM95dg6Za7dYeV/FIXLTtzEgUIQ
uSX968VZEBdl/eRsF1PspVx2pf3teXUIGnQ3QKUvsvVTM7ZED3GOSDMr3xR+vNxnZROfPSbkwZgz
u9PHD4+uarWpWCgCA3nM561cPJmN8h/gI9NFn9dYootzFRPB5gNEkAiXRLW3x/did2rnI1nLp4z9
C3bbTqyJ/WLhzQspI8yLVrIcg11OtgQEbvCorJGuufIKVY0BBa9TxeI/d0856WaRl1v+Q5rU8oOe
L61yxTYTlwaJUCtn8yrPvUNqO3QATKq/ZGj77eBPzh/HlZ8LiuaXslMTF6fqd61G1J5NXkFE7SXZ
QXvCjskkvMpOP9ngKJ5ssIDbjL582M/ObmqQsrqp/unm2qtvDgrzil3fNX5v7ZO8Y1WHcP27jLO9
thDvxntpi/qceM0Omx6rJKfhzWpY2mvGPYaguBjJiU2o/jPmC1XKOvV8uU12aBUmZgMlEJZOFtim
vP7eqPQob2f7bJpF/Wi3brFhOp8+IHswfnf9OJ5qMTYvCUrP+4ne094pAXdJZ9aDliDbXYe55mus
/TgapTFAXjUxZSdlQylQd94PqVgmr6rdOTtG29Q+TRLaFh4BvSRzbLxfkqNWqCasq509uRO7nrPH
S5lFuUjLhwSp1HFtDLTgErW0L3NivrxRVVGGzj5yDQUaNolVdHNNHGoju6p1cX/Z6B7vprVDu0om
IsOAUW9e0JkRWk9LELCiDXCrZRnPaHZa4JxyLeHfjFDk79NS7E3BdEOPn/zynHkrrbZkdngrhrXb
qdwbOZsDrSAccdR/CkvKfVulJzczh2OfZOZJpfxs4LPzvkiX6tD3rTqsyjV+dR5BKyOFcLYBHU4T
0c6cAspjJ8nNWrMsUqSALQFnI7kZSWg7J0oWeFi0PPEjI4sRA1vzICNrtdAKuaNb8JZaguKMvAi5
+fs5z5qlfe/nTEStPeySrG7epqEkYAzGzlThG6AoRoBF3pxX6ymRvBDySEmLTxUvWo0FqrcIWLZJ
juznWk6RMREjt+lcXzz7vViIBnfJU6X6Jh0tRwe9b2U3TCS9ze3Galf1C/9oHXSeyXjFcvrF3riZ
0p7rpDAMflE2TuQslKYelpMWc+E071UfZBGladNFcWu6z4uTaOiA/aR4nHOz2gnygLZQtJtQW6yu
w2uOnJnigGlN65lBu2RdS4hEsTyXE8RGx8yre9b/ZJsnFHIMYTW4O1V2H4suo8Vi9x9QlnihRV40
P4aQ60fR2AniXGfazk1HvHvTg/ny+ylgMHHnWgPVnIGTKjDout6JFIHE4pzpYgMpQc5zZ/WqP+Z1
Wz4bHANYmDjUsYEAeDf5AFOZWO9cHXXo0sIJ07F0gkYK2Nata59jqX63pmaHJf0ahJvIl/a2Pq4H
VcUsefio6vtFZcZ+BjC8MdvED4Y+p1QxxXjU2ZyP3eCsO4imWkgYhzhNwkvQjjjrVklPO8FkEFEV
9+ahztNun9uWiNK8Qy/duqp6k0trH/LWW0Pl0T1aHZ3AQLda9vwTG6rWc2jZyanQfzlglQtmiPmj
RuZBxfO7MZZ6Q+N8YYRUJZEY4Ic5BufkKuk4FqWzxtIzgGvHFA2pspmYBBdCnEYnbOXTmpqPU28d
PZmD6XP0Bw4M78r/NmfiU3O5G9XkH7Iqo8bVM6Dt02PDiY9+5+Qf/dQEphJb2YHnowgGmnNvfNDf
8VgzDByaX2LKiKkgHO7DKaw/U56eRpp/uNCnzW3eDLflMnczTrmYAaN00x/T5o0QWusEljI4MPij
Hbl59Wv2Wvc8W+rVl8KICgVIkFDFy0pMUVBMqrrrTatmBSq9/crYMA45F9sXd2CtWmJaiK7QXrDA
ceS6oePIrQV5iH8fezM9+bpuN4KqF1mgebZUvctqvT515IGYfbHFsG8/9WsltiJu1l2n27/HOPXe
WAgLYOTFe63VThr4dp5aTEB18cqUa41ao7F33PomjAlP2Q9x8TyNnBBZ2jLKC3/grMCBfmNQIT02
cYwK00pqlPyTrpW7pk3iPOo0eKqJ1sQhcUX5jm/sgNnPT1m+fmHTGUKcVVjHCeCjSdrGD51rc97p
3Fczq/1m49pxfiAAWn3mo64xtxtsYs1vZusWYKift5vRmMWd647+o+GPnIr62Lt0HIw8NVyyoirv
bbo2J5O+3rZblLN1Biuy7d7bTG7XhjPsoMCUyyVeXNr4NgVmN9zBp/3KledQ/DBtrErJqNY4mVlH
WKJD1O3idS/KFk+9oG9t4M5jC5K/h8GZ9hwqeV5tbkfng9DvRmfcd1bi8ReyIU3JXazr1nG0l/We
wMb31UK75JoMLYaRAyiHFy1QlaRyzhhC9slh5rzMlIpzp5ftUN3SVWeCH9BcMWBmVLvM0UNcKhQ8
WL4oQPjto9Q/sqFXLKzGO5A4L6qnLMhXs8enoeLAp68UcfdQ/jHGJlqxGiLP63CXlOtVV/VTp3eH
ruUhE/bih2YOhamz9HaL++LMfrsBmPJUGJ/CmEZmCPaylQQIf87IviCFxcdydN+ZLp8GyvVO18vd
1LMZN4X+xF4h71Wp2iPWdNoUeAgTNVmnODbWgxvXyCPiJLCteDv2w0NX+9GCaqGip7xXBTFz8YR7
AlFE0CZ1fUhRVQXdQOOYx82+9o6V7co4hgI9tUvo5PLX5NvqXha1RjiB9+ZbrCp1k++KWK1BXsSX
gnp838ZlHxAdZ4CMki9TlW/NPj83Vf/dkiISaY3NSZW/a7fM2XqsZfdm6nV/pWv+PGA8Q5/RUMdO
/rBjqDLelfQLgtUWe2V1kqi4ooeW3SxhbPXA1K3E2Ta5M2w0GtYR876rT/oma6nQPzm+fRLtU1DM
V8ahLU25MeQaFh1kpYQWjEUZHVUM5IIkgbpnjhpt+862gxTcZSDYnuG1o5q7tdWbVMtORpXcF62+
Mf1kScBK0PzLsiTMgb9cWgQaoW3mL3Ns3mmSWb7XY2EqOlo8PsF6R/oEc4gHLP3KtIK5dp8P9kdC
BhPhGPVTa8wfWFq6TVX5/aaoK65Rgh0Jy3S30XO6GP3QYxWbe+YxsU+HQjwaTndMSH4NYscqgsZM
9klJR08rDDB9LdXrMnd7p2mWTWJrv3U2nnur8i4ahbU/LmE+IBsj9+Q01fUv1ev5XqDE2Dp2n511
r+KxUdHEinJnxIiob89JvTdnnvK0iv3dMnhXCg8NR5q/sPQrjF7MqXnTj/Nisow0HDAVLyhSCPWT
UpT98Zb0y8waZzMWS7WZEq/fsEStyHC85b7rzD0RPpxOgbvsOlWLMPWHR3vsA2dVDKxje3isBsJc
s/LNNPLusBoVqp/UQ1ignzXRXp3a2fWmcFDdUidn8a5o19/9RDkBIYMirrJMKJZDy4g/63fCsd4G
0oLffR8qv7vGYPrLczumX+6NFKJMrptLSfZGwvChG2kWOKUdrPo4XpsZXO0gt4Cw+k1foGIcZtQe
zALbdC7DxK3rZ6uoUpxa80km0mPjWKbtupgfXeEcq3g46/G7O/JcmXP2p2SSFYjbE2iRkeINKGf6
lhrdtuvhZCvHDXvPLPDUOdd55Hb5Ux/FMqV0qqpdPKxrlLotW22RJxw568iIt5lTPWeOf9BxtbMM
ce4ry7xtsW0tnOkNfzFfnNT8gdSin9MFlE2X2uZWpE5/VqoRZ0++a934dsvK9ZPcDO2++8aoPG5b
icMZCCus7TWvQmjMPvlgU/3JPouWAX/LZJr9vqjn3/NKNko6zHXYd396y0APNN/RhCaFp/xiNPhm
5LazGYhghqyRmvu8T/JLNqXrWe8M+3lNWNyFZfG0WL9I2fhAnmPufURo1Qp5tE2+CpJjiJ3Q5vO0
yDlU+Vxu6X9TtjCidEcELNppUmwms1yCpWBQurbOXcUYLVVLRPDkytVr2aYnY90atqP9zpg1eLNh
kzMcy72JsHoWf2QToQVmtvUAvATicb8zip9lfVXa77Exwoy9cS0wtuMU+bPY9dZrSwrIoc4fnFXC
YCzQYzhDNdLCSn9JgEiHRDgrz+PZZTV/1oSFGdIU5XeqDAcFnKkdXaNfr7QzzTAXkCZSjVjVFWHv
kXI0Pk+8WSCVntw8vhuEM+1Go8supUvgfSvnlwlk32AjMUsY79uKgA5vFsRA6/GbYVV7teYyalaR
nqwiLy9c/nkrlL2PlcUHbdL6ufdnVqrWUW9KvNn+uDWWGYa56zDPrEbQRXEeLpbeP1mEcoeTZxBk
vh4K3sQdJcmXI7IoLhKU9Eag1Phdx80dHO14y/HoG+7NzmiYKpeldoL0siv9hCu25lGF9JlA3kiU
xo2N0ISWlq5HZyV7NM5QQa+utlNzrJ/S2VZRo7fWr4VCCe3SNPIEVrfYKdlvmlVbL0nceHtgXu2W
41RJod3KqzHin8yYGBC1U5KcPjsDW7dn/ZG3PDO6K/o8f6G1T7Zua82/C152DiC4RaenJbH3TsZD
2EC92YF5PujAggZ2XDu5qdl+t8WwYTvauspRx2RKl8vKpGjbjno0AroYkLJoCx0V2uIG9S/Pu3pQ
t0m0nz/1Kl/Dvk6qdzlkpzwmyF1Mj2qAyGHGE7tyL19qqqZsoW7u+25Eo+O6x3lkbFF7Pe3+zP2a
S8sJHEqJRZNil7udfeoddiqaYP3JWuoomdSycRoaCJ3Li4BI70RUYYbTeMxIftfc1dHYGfGKBggD
J5u8RmNRG/CfjX5r/7WXee37U6GNK32TiUVlpDu3iRN5oUH6A5YOAl/csfDiR3CjVRJSN4yaE+H0
F1j42CZNTlx7eKt9SLH27Cph7gdRdXsAWSAlW526x9K9KZzTadg4feNfZDeqFOkDqU3kqKSsrCCr
gk7P3Rd3Zp+elO8HDeXUYXRzB0Rx56RoSF1VX2JcninZhmMSad3g7fKFo7PeFQsqNd1/yOm9fwqt
a6juPCkCranardtN9PjXRvuwGnUWlRPG6BIOvjTTX4Y9GOHos8yPc6e2o9XlBwNmJCN4fsWij08D
+/Ifbm6HFMGbkMB4Y7LB+Kn9EqXUvlNqm3YDbyT903RpxmmSjpinFPwtLuSXLS3tnJau9tFnq7PD
rzu9Ne6MDoPec1A2JjAh9P7H1KG53yEtoh2amb8NHBsXWkL2Lu8pNBUL4T3w4pdqHeLzXPj1NeV0
8zlqsuuRbfhzaPsQ8hfMzK9D3iBMx3K+3tVdVVzKAcsgxgrIj7qdXZZJtRiYV/84iSomE2uSVLXl
EJoyNi41UMewWuuPpOsfLIQXYYrYYSPtThzw0rl3PBBqq/vME7hhGjI/ciZPKqvs30azVCMlfTK9
zn6eH1Vl6fSZYuseZ3CT0IuctKOPb+FkF/r6hDAoOzulPlN34GJmqzWSe9hZ46lsEmc3lKhgBByE
X5M1U2ImfRU2Za22Tews0dRr63b8249gKrbFaQ0rUgkercJrDobRohcx7OUMpbY5Ndkaf/fEpOf0
gPBHO/QRe4unuqq/J5dGtpW5Jg4G+TIIXWO5Ecn6rbKmgiqmxztapeapQccpC/HhkiPLycgZ9jhd
1VUmFubmdWYmV2flbi5ADTvS708ylrfkJIqLQk63l+dmPCxxPBMeiJJPPHZG/AATYdprhm6d9EQR
dDDbNRWCW361XIDjWjN6pcUwzIHA9RB6iJofe0740X+zeJH7yqN7u+ZwfKvRr0/xCkD8f1B3ZsuN
G9mffpV5gEEH9uVyuIuUKGov6QZRKqmwb4kdT///IHvaErooRvNqJuxwRLtdiSSQefLkOb9FdODx
NA/TrBgfJEKMLg4fGIT/Corx/x0rYOQ7H+cE7N8r/12M+P/yM9rigyX9F9rC+hcC3mjsmvg9KpBV
R/GKv9AW2r+gr6JYKat8J9AYBpiKv+EWhjbC/2WZP4gwBM4SIDH+hv8b8r8s2GtIdCPDhpYdppf/
Bfz/g834CWyBBg8ylDaka1iAo7ruBP2vQGXqSIO4POSFdN+XENwpD8k99QUXGzkrqvDppWZaLSm7
+OsQjZ5kydYaYWN09lW5q6lPterWNl3neQi79KnoQIDPjUqyMdZLqaGBbcYWQ9dqgOA5V3H6gv0J
wuo4zcnPwIAUJtgH+fg/iDeyTrVAsyk4YAuorXKtqbiZo2NAXa9yF2WcoFrb6f6mlZzoQh5k+QTH
6EPy/j8mYMvqSOXQVMRyv7IoKHRymW17cE9uHF6KUI6uqpZqMQ17kHquq3FolV7jbvPIljZWzaHj
e9IdDczyAum3ZTMgAKo5w4ZZltdDExXXqtOVXOsLZ53bJeSCkd4N/CMNQabnEg6mmoSWoek8h3U5
6Fc6tzWTVlwE0qWt3O1frzpBP+vTAv+bQfKZMfJhFDn5qQiR0XuxkFdDmG/Cp0oxbqGSjTMPSU9+
G5Whsy87HL9Xw5DjNeFnQ7dvbQfYcdTZdjOv8452YaS7GvIxjv9ECTL+CePXFDO50xyAHBB/uZJ4
wGck2o0hK+7ElD84Xl/njAD6CHcC1MQ+HDk4nzlgLbeoWKnov1Z1Ee8VpXvn5ByWEj9w6ahRswON
6W4ramZqpw8bKwH5V3mV8cqxlFw36AbHiyzNkoXSIY3uEmjzfRA5Nfmy0j5g6Wr/8sq8r0iiRcDF
QiQYmg4j6S502m0faKASzVQ+2H22Ct2UGi0KoispqUxa+6WGAlVUvEZdJa4goounSNX635nmEOuV
JN5agVOvYLyr+1wiMdEzisLW6O+qiKjc5V1pXdvU95dZ3XIDMBrnLXOHBxHZw2NWF+kTCXz6SLvW
XNSKhgaIFxe7wCudpVvjF4HfDk2MALoU0Nqk2yYjOD/v8xL6T5peCxVINKR+7UkTqnuJvE83Jzu5
tZqh3LsVLO0FEr/5KhJxe6dpVOkpN7oXRWck6WxgMG7MfXsFcuIS7dbqwiuHYN+F5XUDaLATBjgt
nSotNyc1L3x1Ftpg+8NO6uggS2q11GNHvlFwQ06pwDa4sXeGt0g6O7zyfC9fmE0g01vP2NsmhLZZ
IYBcQoN8snsJUKLZUOOy6FdEcr0tokJZiS7JlifW1zT8KDK7wdR0Wx8lIyjtfF1elPGCLjOQTytt
4OAzGLjo42RlQ+8vz8XvulPlTV9BiaSo21+3ciSuetN6qiRVShYiakQ/6wqJKqOiN0BrNA9pMCcL
Ns24+1ULVHyPpP0JqaMPIN3nTcGsTQ2rXsR/LHR+tInWUWo3mmVljT9PckmmOqTRsGsHcL1y73BT
Gh6sJGjeFTKNdewpSNJ4PUySOHCfv399EzIvrikqs8A9C7UNtMimsbPTIIKgMeLPm64p7p2A78tt
BXmeuldWqijMez2HufT9Q/8jjMFaxlwbUQygekAO1QmFGJ0w2us1TY6kH2ECftMWP3RLeL9qOqI1
1zEvbddGOKQPUZQ5a1c2KAsCzK/d56ZAsagC/PJc1FBKJdj8sxxbuZ1ZdItITgA0fT9Z1IsnB9yo
4DEeb/C5gWCiu/91hYnW4tqBZzy94yblBm9dM/lXvwfHNItUy107vr1A97hHIQZzg3XVIHzqqx6C
FLHtz8syUNAYBaWhA/Q3gljsI5U7mQnDeA2sT1m0uiteKTlsAikLtk1TiXlspE9oR8tzfeS4B2np
3iH3jS5bAVrJivUHIXmtshhst183aCGNxTnnTri+s8haT6EeSRVx7ldWvbdl/sdcdUxgXqWkrx0P
92swmzOcF2gN9XY/G7jYPZUq2kmu7jsHQ6HFC5VLpi7rmvaKK7z/AjC032bws9ch3KVl6XjuKvIi
RCHprRsrqS3Mu7LP5I1U+JT6EhjFtGzF0pHpfpY4Ej8bPr1SGksMPoAp+AHWDZxjkSE1oPdRe5lK
ki7NLbPcilYVB8MoyptKSps33QuUFeEs2su56rmUmpsBeHTdDbD6VWvkv3XIHhXalW+oN1kZtusc
Y+IfplsA63Y9Y2+UdXCQQo3SiJsixk3yd9GFsbvsMshZXUaJQ6VAuC1NMWxFbDZr9O+86yRvSmI2
DBOaAjC04xl9yGxjWpr+WhamsqQRCstRqj1taYQahlk1qLc1pMIWKBiecz0dZ9rxdr+08W51F2kq
8p+Khz16pVW4cw3hRYIg4p5+s7mwA7e7DCtAhWZQYWpl/FBxWae14z+aXijNVFCts7IJruyeTLFI
1AGGVFru0SPKLvWhrNaRMYz9Ritep2ZhUy6P4R0tOi/PkJOi4DAYyPFXtngYgKRclVllX9sN8sZN
lMZX1D8R3lFyY11a8oG6xYtfBt1tL1D9kPBFbmd506gLVFAQP3HBMypCXQNVzRdlCC8x0rKbtjXt
6xijMJpP0fDgFr3ySBqtXmQULXeyF40AW3ut9H4192260EkRS3NIJ/ktaOJo16UQgfLQfEpRIpqb
kt4eKJvgNOpIwVZKbX0zJKSzcWav3bhp53ldobfX2Fi40PlJFNzubFyoYgfC2chJ88queuEbtnex
Ub3gmxLAiezUQ9MExqWRlNmWY876UUSGPgtVE58ximncSKVwgX7Me4878DrJ6s6aU2ngxobZnLod
CqdcJX7nzs0QkB8S0O+ZXgGECgGBAbeCLEah6d5NsdkNvKG4qmWy05VQM+mmYsPctAqkqzTzrhCN
p5Cni+wXuRitvcYZVxCa/ltNT9Rb3acKNtC2eEwL9S7MYXQmailDH9Uw8sM7xF0OAeWWGTCpapHU
Rr+J+QB7WJr6T4Wg/yRR59xkxJ4HG07IdY509g9SVX85aGF/WWoepD6ux1a4NinWwveK23QJqdJv
Vzhpon2JDhYYmcjx3R9QkMwVF+XgXVhCSxYV1/+roJQouGV6ewEuTqUR3RevEhLK1KaBQXN5R4y+
7+ex75hrJfL6neV51S6Ig+G6VIWxs4wOWW9reNIC83fGjl+FZrnmaHRWnqwiOhiGBzWu6Ss4nbNw
USVb146l/2wCcwMoBAZf3okN2UxkPVqOj8Ind2qHBA2brEcQL2DxOhgSoGhipVgFUlRdt0Xm/eqj
rF4iDuvPcjr22WxIm2Fde9RBhVG6Syev3I0T9uC2SQX2vm/K7LyoleCgQNjyw1QiLOCziSVdQZNY
l72NO9TolZlhMmuUKkhndt+99rVHryHP0ispMFCatmM7XII6jt8Ckw5BScv6yU69DsaQqb/Wbl/f
+bVE4O91OgqAD51Gb69CsxAbNrSyj5zcWbaWw5dpoDVhuW3nqbltOmiJXmTVISq91M2RNkFgYm21
2B2AO9SzZ8ygOSN6sxUwejOMAWVdldgB497P85xGXBx0G9mVE1BnkRoCiFFcZ9m4mtovgw7G0UNg
0pFA0i2pFhR8R9SJJitvbT1kynUTlkH+15PCNjSvPE1DKtEdtwGkKG+bFL1sQKGC+EQnoG+xBA8w
Rn+rHeqHGTOG3ObiLpbBUW9GPcvhkkS9X2B74ixL0Ewjc5EDmAYhbNO07g5t2pf2vDCzYB1Csdlb
NrS5QcjaBfBmnHoTk2ZU2yndIbUylUDsCt9Y5pSjcqzSOl1btU1QtJgqkqNQaqpj1muV8HblKFi3
QYqsX2Lbl5zjziMPj4tbOfLD8BWmnKcddLNQ67lOMhKRBSt5jFGQK8PXU+y8pmifVG9NLrdkMqWC
gU8gNh9TjRxPv8hFFax7tVXuc0jiG6RolX1Ss4wVzIf3sswfcxQOYy5vwl70FUeVyylzqSRpCZ10
/PVB1zrLRI/6W+Hg8gpYL8seMmrcoMe8fsR0Q6Q90Dkmwagss7ntUAbZ+wNaAzPSSf1nWGQsDaXD
A2umS4arrEIulOWsjdoAMaJxIBn1vA2Nb+fSMEo8nTUtfs4B0l4qDXjFmQXe5dmpRVXMBSSBWzV3
8DnHHbay504TsmAzX78AzskPwV2Lr1HmoVUtVMkyqdXleYLTdwh7BFGP7hALbkRQqVtqt7gNbQQK
29cZeWI6jxUn8Tk4nWwXdzhZLCxDch4d0G4bg8LdMMuFWr7pmYVA0ND7eGAMSMiQUXTGT2SP5CfF
acqe4l3X5as805tDSEnk92BL4ZXuZPaKniPqiLnDAvW7ha0m21wANpzXvuEcUmeQlilMwEVr4fq5
jFDqXTmB5C9LvHZWvpzeyGLQf8aGol4ZvbhopVRZlkOZ3jhF5289aWj3PjwHvFWbQZnHIFrutTgS
3VIPjV8Z6GWN1qvvbbU47kdLoeja0sL8po5V/Wpw5GqsnvLnKk1s21gJlq3jjDe10nEWOpnEyrZc
61Upi5jok7fZBonnfKdUvbqw6NO8lSBoOD7WkS874SXKsWQqeQ05RLHS3ymyj1e0P+X73PfraO4P
pjbQHBNKsAKyXT8PVTymKrniz1paPNe5GwVgg5NCUWeDlvZrQZuYqorOwrNyhLOQ64s3ZuW7PSeo
Rou+4Ji2qkwBAahDZaQJMmpRKm5NOmEq7kbuUmsXlVL3rtthudBjRL2EJndbBUDMbagL1ZyX3Pw3
GWYtV3rEzp7HDZxkVX8ix7yzfO9G+FAfpSKnftvLyjquq1t0WGBqav2K4o949ajXzysgGTOfFX+d
dyRSvZFINxLUmnln037uB+nGb2Vn7vjcJSXT6Jel5tY8i4O+UgEZe1VT77IszK7LZOg2VBHsF9wB
1UNSOdlcbiPtOvTsdKkLUKJU7GHC9MK7KjGz2ZuQim9SFE0fGkl7yjNZ32jgjvZaWv+UGjd7FEYO
6EryYcEEIX5XcV/hceqWj15WmM81Ns7zUvfEmwj0ABEAu2QdVGMHdRSrVaEdrFUpXw12oHNmVtVN
5ad0D9mZlAgVzVpntarz9bW3IDUeHJWGWAU/N4vF8n8HyGGNzs8GVF97z+XFW2atjhBkZT+kpJ1B
L1/LUdPN0o4bm6aI19Ksbu3a+KWCdUOIj56fnN/iYnYXSeG974NviIKfqi8/fNzE/qsa9n2W8PdU
0uaLFM5RLuGX/2r9no3SMuV0qP8HCYfKeCs/XgdHh877X7vxH3f/5/ZLJXz8c38L4Sgo1+gmf413
fUsfa9F/8w4V7V/2eA9HJ8fAWk6lpPh3JVxVqYRjXEj93NSorOr8ob8r4fxfeIIgGAqHEbNr/tx/
UwnnEZ8qyBKdEku3ZB7/9WIte37S+qKRd3hLzqNh66QxPd7Fp5fxh5rpscEnt/amLyE3qy2QA2Do
EAce88C7aNDU+X74sbj8TyHnn7mPj/2kbNVYFeXeqJR3DmD5AncPOThRePgqaPXPyOMTP41sy3mo
1n4t7wpvWMZwvRvkRMIhA58F55C6c/N+3k/Qvj4oxQlCJWuVd8K+UsSlpRcnfsGxV8+6+fwLiDWD
Gqi6vKuh/3eqzkelL2wP/5XK+z8vaFI9CjRoEG0xviCUhfMHK4eN++/t84cVM2nM/DPwpJRIgdDF
kiBXdtDNVrrmbckyZg2o0taCrx4113VE76Xr5gBvN5jaH2jdkzU64CrzS+4Z157igpewd3ZRXYU4
A6nyljQ3Qgwm33w/x691u39Pcao0luWGDQRAlnedEf7AJHKksOFx/xun0a0CUvD7pxxZ3FPtOwWw
PsoovGElfQEsOOvCE7vmyMrQJzsedrooaRXLO0t+7CPuUN0KBNz3kz6yb/TJhve6DLquzKSTWlvm
wN6H0WcU9Ng1yJcNQi/fP8YaV/Efdv60B+NVmWqBJJV3hvZuduWuiEk+sGrp49adGW4CwJwLfGYt
lCzeZrKx8pT6IYlSDO8camWc3Lgne1K7EK67RnVohV/bNUiJhQgo30OqpP6ARE56FbrwQG3ydJeM
uCM1adR42eTSSrXj2QBpV4Bw15p44YvHrn+iGLICi7Nz86sUOKSkjq6x/r6X0+tayjDPwmcPvHRU
0yKif+FB8tKMbZapq7iIlojrLK0IzfhaRh7AvCjlbM6Ndy/VL5QlFqZ4y1RcJjHm1bmIudZbN6Bw
Oaq3Q6qx9Vt6fzNy1JvvX/KxdTKJgSn8QN8eQnmHIk4hXvTwUslOWZtOjOT+2UOTuMclUuBqzx4y
wQQnSJXDWghA4aJvU4abrr/o4Y14+gElhnmt+isIbUsSZ2iKPg2faEwrZ3Ys3WvC29hVvQXWse05
yxaSF877ujmx0L42OP6Z5iSKpqVXcANkPTcNkmrqj4hSi+hfaMcgMvSDHJDesHUqYn+tdf/zsElM
ZVtyi8Y0cgdZ56kPlVVpH0zy+RH+PjjSRR+/A/NhaxnXoCiSWSVDyjQtMOPVwvUoR1SAf2sZ+6DY
m/lo+ngseKEYuxwMra1RQ8Iiw8KyHh3FeYNkJ07Ac8AmDjw+i9Iwa4vKxyX3XpRjfnONnKG0PEfB
YBZCv4xwQcC/a612w7wybfD2dy3svuzK1SC2uvd29J4hd5FU7YmG67EAODkJXAlv+Trh3as1VT+K
HYF7YmT1yNDa+Lk/He+ZEg9dAmBl13ggm5EGr0GJy93SJ5uP0AiQJFqLnPs4Pigvdo9yZTQHEbpQ
634uRtPC4amzoI4q1P1k5TIMblLTm9eKuUzVyj+xHo5NcoyxnyZpZqFWIF/b71CI3Hg6p5n06/ud
feQAmza+MHKv3Rx6N3z5S8PRaAPPA+0N2JmSKCfygyPBY+qllbewNp2WQ6aSOLEfccbQpPfvZ3/s
vYyP/PReojxporJnXaCDXzSb3jhx4B57K+PzPo2bx3ka5grjmoQRt67p1HS0Uy/syt/o4u77yR97
L9rXh5hxWjYKjL5d6x4ycx8Wv8zwvzLi/Xf40CaxKjMhUWVeL+98AT18UxmL76esH4lL2iQuFcii
AXno5B0lCIxaxDp1qyWE2kWKDYIBy9QKnkVJ7VE8BOEFnn4Q5fX7tqoWFmZqgVTS1o3hDriUWKMN
dX/0xI1toCcLQxUrz9VAoxVrCbTqaKvhC/MiqA+0PW4aa68aVMeTn6WeLqX+AqOTvMovAo+O1ir3
nnQvPJHTHVtUk2AjNVaX9K5FUiQQCChWaPSeN/JUX5TWSSmCIBkvKbcU/LUsPhEfjqzXqa9B7rsx
KEFz2CUlmt1tBOrVX454eNSdLNTkTnx9FuYfMi11fPqnXVEApZdUNyJU+mtJRXjhxEY4NvtJplgn
QciOIwGIAspY3uUQPg39b5jSYDCUE2/oyEcdr9Wf506rtzICpJdxy/tVKzsXoud5L2V84KeXkocC
8c2Ek1r4SxCt8Dm/H/dIdPjIlj6N23Y+MtjwlHYouK5MpV30qX8teSdi8rHXMQkQNNhFqQW8Dsjr
i6pZaZlz4n0cm/ckQngR0tpy5Ay7zL0rSwlvXrLwNjvxVo4tlcneBGzm6QLz3Z0B2c2K7jv54MMr
Gd3h1PbtrDc/akJ9/qJBryU1Mr08Q2wq/cGKEFLFiOH7wY+8+Kk1d0CJr4YWyOtJFwV79NQd/9i4
k73pw5yq7IRx659xiMbiia95bNjJ1sxRXUFwDm2eVt74/dIdFue9hsl27BzhdfT10fyBjNkqd6V5
4uQ7svyU8Yd82jYSICMDw/Nh53nXDWAp7mDa/rw5a1+HjmtQAU3Lu0jzCwkXzuz2vHEne1FFGUAK
x0/ncK8ZNgD3zxt3uhPpJnpVPs7XX1u3NFjPG3ayBQGulKIoGDYKriBI0Kg9a9wp/DYqSBKRjiAk
eTed9lK07+eNO8mdATcGLtpvRH4LsZErPxTnvd9RMf3zUpOxI9ORBBl2drcAv+5HZ76IyZ5DRQYL
kEYfdrp5pw531akL7DivPxzfH8DQT1sDPTUMiCpeBO0sM6puauCmXestZGHj9n3KUvNIxJgi2Dx6
TUGY8RQfO69e2maAF8/7kJP9B26kAGeZyzD9llV/0XXnnYXyZP8lfhDxt8aCjjdwlkLnvI0iT/Zf
LeVhXeiM23NpgAPpnZdFypMNiPdGIWkR8aJNtkg+u+ddGgAgfl3PbZUoY4O/2yGaaaSbXjqxT/5c
OEGW5+u4tp9mNm4Qw25wfrbiN3rx6x7GquaCoBT3ugcQpDqcs0SQYPz6qEgRQDSFNXBPppRU3yvp
6/cD//lYwVvz68BJ0eZWlbMn5ZzWqiyv1Z5jwFh9P/qf9wyuwF9HjyAMg8Ij1+voriqxPvdfzht4
chqGmqwhIcWrb8TStOAwnjnhyVasQL+kbmeTnFoI16rXwbkTnuzFXlNNhUSG2JcftOSirk9Ysx17
w5O9KLQ6Qaif74fCZQz/wO/DE6v72MqY7EahIxTojNHD0QV6MVAB1AO8gBOjf+SF/xm08Z39ujRk
C4o4fJlhp4QvZe8ffKR3fORw8fMEMrB0jIdMQUU2AuuCUFyPtJinIH+57vWVhmGb0ssbOPinZjP+
qD/NZrKVA+hcmDswmxKVDRfqpg68plO2daXjzxmATwvmtXWLHvhZMV+xJxu6yQKekMT9DmLgAeTW
tTgR9I98NnuyobtGGH4e80usGtAkWhTutR9WJ2Z9bPDJfq5KWlf1uNoqDXZoHK1s+S6Q1BNf4QOW
/aevMNnVMI0RpxZqt1PhPUsgAeoCkTCzRqjmxS2DBabAyCpJWxiqOyznZokRIgOJ3w7kgiq3Zoaq
rjIl2GM9uohHboolbyskss+KObb2dcWiw4PWZssW9oFGGuFFh4zXeSNPggOE+SImWSHq9HMlu0hP
Wf0d+1yT4KAPGVJGMER2CGSiooRQZz+T/f7E+/goj/zpc00iRBGKPjXHmNaWMWiSeIUCotxhFoFQ
tqUOa5Sifjvhk9w4y7B5HRX/1FFPbGakMGKKtxjBkkZf9fkTFjGg70C4JRGAanMRDgiix9pFXj4a
0u3373hc/3+YrDWJN8h4lpgFJP0uBxYeBTdli22TUoF71877itYkhtDuqYtSk/tdpmdwSX/31Xkx
3prEithA4z5ASGgn09vjYnLe1fqDz/g5zx8UsHk9al+7drQ2wyK4N8X6+7d95FiyJoECn3IgkXjJ
7/oMNu8cMcPzxp1ECE0xYKPXCgHIMukstiBdzyukKdZke4NrQze7yPqdSdNTzOqn82Y82dsAayWc
BA2sscuFevDE8rxhJ1tboufbA+vuEXFZGPuzh51saSeMKmiJbrdr7pG0f83j8tf38z0SiqYm6LmR
Q6quaLQ2YhNKz0Dhlq4Wn3VxoFn3NTLjwBbA+ej6nRSjvDwT5yWZ5mTfNT2pcZYybIfYmTorzpzt
9IR2K4/Px7DapXGLjOT3L/jIjjMnO66VpSAXOgsi9Q/oRLzEEiYU3w9tHMmOzMmuE4A1/9p1LmKN
SvPscDQb1bzI4LojPjgAxCs93BIwyRWg+/AdB0289O330k3nVZYvI/dOAjaYoY9q37Bw5z0NDvU+
Ek/44fAfj6qm/azPRnuxAsJMt0zDX62QLgyl39juxqhvq3Zr2pvcuXBDu5pRaVzGCiBviPp9geeD
uUwqRNcx80lkFA98mFD+g5B/fP8Gjr3cSWyoDCsRsP76nW7NS3y0xOL7cScuuf+3n6VMvUotdBKK
HmnFnQeuxrTuAOjOI0VeJe0PV7rBHyuO36XkrmifjObFI/35/rnHfs8keiASULlpwU3bBnScbvT+
BO3w2LiT8IFUsZzqjkTF4WeDX8qZp8nUw3a0EMZXaxz2t5Ft6+bEZe9ISmBMwgYnnoJOOV/VDZ9M
krl4uDXNX257XnNfmcIOtWTwTFtj2pn7qMHq00+Ugsf484dUZkp0NnW4GAgFdbS28VKGPNcAntDD
WyN9blDgPGuJjMIFn5MDByA4GThFQKVZew0cixNL/shBYIxL51OxrrDkshH6+C2TtYntXIigr+6d
ai4dWYDGZKNGvQ1uO2LWGQCO7KLNL75/G9o4wJ/e+eQYd2OU8qSqJrlzLxVPu1F79H70hdvfy/6D
Dxhr0CF5NMYKEbtDoCgzSdkrjrQaFdHDstgYPjQCvd+moy0Nwv+A3heY0twokoEyDbeUHMbFe51v
RHAvK/AQULEfTYYGTyziqDvxUXG7P/I7Jjtfb5QG1j+3+qQ0F0htLWt8/Wx6zhgGhK4yz6gveah5
awVywDI26MgmDZ2/iLqLJrZnkFIvOrL9UuybvAWSli5svV5JZryJONiFuVTlATAP9IpYX2hAt3Kc
pcz0sjP0eZYRsKN46SgPnf6GlhuYmx9WLt0hOQ07IrnOole5erRqdVl2qF95qBFJ5kpLxTJtAsSE
fuXBpe+jVor4X5UdfP8pDle2XlwhzrroUKwe9YZl9sRw0yBCXyKhlTmI5RvKzLYfNOwR0OWOccFo
5Oc4VeelXNGKl7lTImIE3bdDqta2cd5LHgbjAJ9n7kYWThm4SCAj2sbLQX5wUf3HyQKuubE37Udb
u4Q5POvRd3R6CGHtGsvKuR8iA4BSQ2dKS6Eqsyz5LZsGIhovWhUdSkTztKI8EXOPfdFJzB18U4Fg
xC3MLi9Dse2Q8+tOIB2PFDinIFDAtYWBpDzZYISIf/RWeNU8rVCX8kOUkOjcIkTY2sGJyHAkHE/B
oDgNZX3r9t0ucg9GeS+iKx2jpKo58WOODT/J5mwlyIcmYwe7QYcVV7DM+5cSLyUTzabvg8SRuDwF
hpZ1g2r2GO/ldKeniC3aF265BXxmRid+w5HwNoWEqiny+HFFeCPRRW4Ce4TvZ35s3PHffwrKSozQ
WpQzbjTaJayS6kS8OTbuJBy3GhL2qBNQ2IguRsMU40QKfexbTqJxiuAC0qHQPClHLSyRAj6F96Uf
aqoQJz7msbU/CZRCqhtUSJl6WzzGxYsu7UWEhDRkF5UCgtyPcM1TYfnYa5ps4cyMcOoMueB3VTpX
a3sNTOfmrC87RQHCk81S1Gb6HYRnD5m5U72aI2t9tDX+smKiWIMDR08lqMorpe0vMrQsi1rh7cRb
pA0X30//A9j1h3N3CuODd1k1sUp0s7SRt483zOXI/xvkw5BV8z7O1rnzWvUHCSSyHWw0RNXl8tpA
0bxFaT7E4a3qV65QMLDEwkcK1gLh1S4f7vPiIdWr9YCZip2+R8mVhGCsFIgVjDyY0avv53+sRjbF
CHZml6JZxM5Kqx9xPzqlYfZSc0NBFzL1X0OksjsEEzJKtEV+k7uw2m8s+3U0citSFNkSMJtofKtR
sRuoSkiw8ZpwBb0bD54bJXrETQI2+Im3feQo0cZ//ykMdB3eA05Fu0aPFm21aNZaeF4JSxtX/qeR
B92FX2aMUAAEgsJ5k50IMMq4Hf+0PiYRBuSTHVsQ3Xd5fp/Zl/ZbdolQvA0jfljlygYlADc7kQMe
ezuToINkiQ/snaXoxlvkn/kAa7M4CZ85tqEm8aZRUJnE8p3DQ1JQQfxpcRfuf8faJRL2cXbh1Beu
dlPF3tyxfkFHzPJ2G5d3UrRKjHZW+Na8MfH+Q4rfgc6pZBs7Lu7kut74CvVxy5/bOSqE9q3wskdf
rPDoQYjOXCUqBH9oPxI03zxac1a1YMDrJTYuIKgxDlS3fvgYWDept66stZSfAscfCXkfWlufFkSl
W53bSzILAqca7EOq5ryAN4UiokGNA4rEe0wcbLEOorn/ficfmfAUiYiZbIiSDF/fE691h8i6qE+c
NMdGniQmbgUvzi/GEGf/SrOD1D5/P2PlCARcUcfj89NLHirZrweHC66gWaKKbOaJ26h9SZRrkVIn
670Xj45AnL/cGMiwGDhcbeP8UfFetAKXSzWcFxQ78PBe6/Bevf53i6eUHP6I22IOawCY2jMk/0Uc
L0sMY/GG16UQQQ6cLCtj2Vg6IlTKrPMglnT9uyth5Lzzw0s5uVXyKyPZ5ekVkq2xsav690pscn2l
SM9mdBcMBwktm1VcYe4M+lyW+itb8W7ReiRWC+UpwvQrQz7FfO7bay8KF4b9UolLYS685imNUclE
nmY55OUyGX5bcHQrgZLPFRRWTAG5oOgg3o15oVkLlBlmvlZe+RVaBtW91d8H+UFt74v2dqjrRe0d
ZGxz08sCt3FpH6UbL7nMi+secxp9h5flENgLnIUwh9rhCIOy0nWkIjojHiJ9l2tvpR7PTGUb9O46
CJuFXb7FVYsfGlJeBQbykJ5888lvm3kp3TB1vX77/ssfW1GTON54GuITMnsAYklY7QPpvCj+sc4+
rSc9MZ0k6xgXLcDIuRpOJRMfm+gPUXyKCS0gg/ie3zGw7K5oi6J04+BveuMlGIUZD0gXadGP8OnZ
XRnDpWQ9S8YvrKVnA5bj9pMZvON9dpuL+Aa1eKOJNr51p4RiZXA7zTwIducBo5QPPt+n3+/KVYs4
MyiM0aLCsBCaObFVx6zpT79/EvyLIdDCEGbMbohHbxa0b9ZN96B120ZedGQo5y2LSZoZFFqEBXhF
aERAoV8Q+s8ad4ortc001a18RApElyHOZc3i+3GP1Z2nmFIctNO/ADZ4U6Cbny4d66ePLDVJEcIo
CN3ddh7Szb+KfpsHdG3KetFm2yRFBEdsrA6+bImtILbSQePOlOFV9HtKGrGNM14hw2pa6OleKvea
CYNoWan+THbjZaD+Vp1wkybvkp1f1Gm6R6YBFe1t1Elz18ZlKmgQFH8oxTW6TlV9BdHf0PaGsUL9
87wv9aFr9mmh4YLdKxguDTvM1CLl0qKA8f0rPRIZlMmJEDadEukeK1hRl+avOjiR5h4bdhJwNMPU
8LZkvjKC4775AxuYM9fW+MRPb6K341yqJZdmyS8J1ZLOEidAr0eyuY+K/KeBUTfx5LbsQXygX5WS
hPjmPdp0J97zRIHu34X9Udz187z91Ndk38AGIJJw9fOtnd5CpopHeZ+qWnnau00D0027cm4IDbno
mIRbxjWsCPdVjmiEJ71YafCO0cJ5sfsjgf70eweg6xgE8SITs3rTnnxNfztvSU2iiod8MfKDmNga
zgwNEDwozhp3Cpv1bBUDT8G4NRcyf+G/nzfs5OIaSLSrQvTLdqr5JOTtmaBkDOu+fvBMS8xCyphu
Ys46e1Wf7H2M7/EPZ4M82bKNHNa5XzPhygVWYQ0zx3ywsTnP08sI7RGvQV2FqzF6mihE6f4Nhcx5
qMMc7W5T+5ePbJfbIkRrqNdZCAsl/pH3zV0LjbKK3QWnjJvA6FPWna3M5CrblIDemv/h7DyWI7e2
bfsvr/0QAW8arwObnklvOggWqwjvPb7+jtTrnJNXLEawoZJKKoFIJPbey8w1x8sqn9bqHDXgIzaD
FKwj9SYsrboXBTDKz76Iqz0jlXNRgdZJkPKm1Ltm+tlWdC3T7ZY5XZOVxyVkN9EYiN036+eL/Ey8
SjTjUUklPHTo46s3k4Z3MhQK+owpbR1IJH38s9V0rdmNJmUZGMZjWwJLNRq9Dx3nZ8/7KsaAKa2J
tXFZT/NmwPX5h12ua9WuUIXRWplcVxIPwwusmb/f7r8/b/ww/3s9zYoyRCv+avu8fdCZ7S0reqSP
A54x3f3ff4L6rwtLvJbvKpVc47g4UN3ui+PQkd0O34Rz/3624EH63/euYUdoaTL3riuvTQmSVTm0
pvXN0fLVbV/tB4oGHam7XHwFVwIySvzmul/d9NV6lGs16puEGFRLX3XrM6ed0hqx97Nnffkw/3H6
JGGlzZPMS9IwjR066nc3/dXDuFqV2KqnqVGheuh9dd6UdfCz2706vWdryUV94HaN8D2SDmr0Ta/m
q9u9WoOr0LYWhm7seXDXRW9ofni/V2cwhAFqmWLGpncBR0LS+kZM+sX9Xot0F4PBTsVI6ZkE4Xl8
/NHDNa9P4EEDzqBz0fHQet8Zfnx1p1dLbrJUa83V/3+nFC7/fqfmV1e9WmthV5IDYOi2n7Qa0JmJ
wqTQf03SgINgt8uLzgHSCSjRh57pZJjQJAXdzzKii3iuMUOyO70KKjKM9FZArFaWx6Z8KuoX8GWb
qYzcRFvdJJo+EMt5DSYRRo71AmZgWt+tTo6LbIflgZY8msk5ZeKk3WrjSZEpodwARQqGWnOM9jkf
my0MImQzryhEnFJcFaA8GvJX6Bmw4YzemUXDFqJ6G2bFdqy6XRzjLjEv9bHrT5Nc7sw+6MO7eaag
Aj5o0+VyIHcwkKVZRuqKVzOld7cOk/M6VXswphg8bmROFLsD/6gW69aqJqjNZaBGUgAfwS8nC5Nn
XbPrOMJBU8l/lA4AcP7vfUQCH1Xg/Eg64EePy6+/f81ffcuXf/8fm1MlYrMfWwntFz86Lpu/X/Ty
ivzvsE28VgurXW01wxjjRLpioEftbQWAkws6GqVv3s7Lq/1vP+Fqk9L6UGmmBgm5Euo+tABf1GY3
JypJuod8efn7x/jq2VztWAnyN3VOeeD5tjn+rBsgmlfbVQbBUs0uWjUG0h8b/op+dqRfi3yFTtQw
QRfoC6q9Vyh3WPz+7HS8FvdCkW5nkUnJPTS+YYabRjm9SL+TUn/xlK8VvuiQ5FkauO8Ss9H4XmRa
5u9f32Vd/Ms7cm0pLhs4VUZzxGic8dYI662Z4xoqY+H498t/dd9Xy7EAHzKVCW9Hg8/ucqq/a+tc
grx/u+2rFSlgF5kJIV3L0AydGjUNxWsnQ+1fhJkjiKKLpbnXfjen+oUKT7yW/kZDtepjR/9ViYO1
tty+epupCGjiHEx5F6gX+Jmqe3XbUDyiejycs9D92RO8WsSKXk1Tl7D3ZHeUlr/ZGf7pLv7b87ta
tW2KGMaq2XxKM9rHg9djPTyY2k1J5S/ME7dZ8E1V8allj19AJYgiyFRhW6voO8oywEsXbfwrV3Cm
MsjMp0K8WatdFjFXOT6l5rCNUM+HKJ1Cafw1je9Zd591GxFCcjP6s2E6rfVbML6zwPtnxvnfPs7V
fpEWylIqWrvuFYmcdKeibK3qwpuwahKHco/eRc22S3aDyhofXGw8bxP57u/fzxeb7LVuOY01RjNx
/t0X8XGIEjtct538nFv7CUjr33/EF4voWr28aKYOAbRCfPG03mU/SoPFa+1y26ZdnivmvM8zvkvD
GyFv/ux2r2KiKloTA4969EaZG1Z2rX5z3S+2qmsBcwO7Ip0NCnJJf+jkFx1kXS/+TBcoXiuYrWhI
6lIhQK6134N8vxQPf38YX930Vf7R1Rn82XxlwHHxR1Py1OEFpN/P9oZrcXB3gQ1hGkymh5VA6ibq
N6HJVzd9vTsUgI9HiScdjwHFMNCz/qWQ8fcn8k8p+V8W6zUnpYU70eNhSKoHzHsFKt+XFsnOU4sP
LPbnTjvMUCPAuxQygPNPQX+pGT3J4AKr43irfms19sWyuhYNp2Yk9alOriWaL0L1VPywbHCtGk7E
RLIiBId7uX7qzBtl+ObbluV/2l3/8uiuBcPqhGosr0qWFqTPfnDk6pc+HSLxxew+JtSFhbKJRkjE
llMa72McIRvZoYLCExQX6Qyk4biJo4NZz3iVPU/Gs6nvJumFk8AWCyEwYWt2GG732K1Z4lnqDoay
VfhfhnMZoqjXnEFpg7UaAgHtRKVv8HfddJih9TE0g3iX63ezCtzKqvdS+2FYoCnxltcVyQ5nvFbU
P5XWbWXjQWjNU9WjolRPlNg9UzODWawDOcEFokrcsVru1hkAeL3rw/MklZQeIS6WoSsKodMKm9Ag
tdJr5r9NaLzlsbIaNwJCSMvZYVTebdO7gsJEsdbOjHvZGE13cS36mvBU1n9qQ6Khze+sYLIAKJo5
WNz7MtqVfbiPQ9OblfO6HhA2O2XjYtdqG8KxqnajKjnxpDj9+LkIBxlQYyVt1DTyW+CaOkyKqqq8
JvwjTu/TbNqqgeZTSj9rHpE+Dg70bU8QT1axEafUa5tqk0kRA1Uw1GoRb89F3M5rFywilobCn6mY
zwvRTFN+NuIu67uNYr5NF+UtyD419jV6aan8XNR7a/qTiNsueZIrvPSLmkJj7C7CaTbHoEu1py68
wxXba9viDoJ2vHAwWrSyo8nHD8EFgexqw+cEBqQEf6ylciBqZyDwdqKcmny1BY57G2aEFFl+Homu
ZrSOwikvhK3TWz33/ZHhXl5LgWwqTs30gzTX8ENWVzXuqZpRMbK7GUjG0jtDkjsWfTpZ3regusfs
D3yfk7pin8U056ScVhwQzU5zkLlA0n7P5wD9sQuRIFhjyTYGmHPrLXqmTnRx41e9VL3X5HNnPUTz
w5gexvw8Lv7Mb/vLP2sCpuihneT+Mpxwpa+zy68lv44PVjB4a+PTPG0tD8y2m1I6L6ae8nkADsKW
SbXH8QTJlCaz18MGbiE1v/QLyGA6u3P5acqvXfahdG9gaMbwdQlfpeEz578ZUpDhfpcYhZPnwjFP
vTQ/hutbKMMeRypcONF4nvObOj/J+ZZMFTAFiFkLwo2E1sUNp2NRHFvs1cU7KxFtnWGWRjiFyCnS
uPbE5YZSjh8JDVDsyO2KlzEtCd0YliJwb9+KdFsO7THMF7wKZ1+US79v0Fcw9xIL1sYs502h3iC3
cnrhpI3HSe+dvvcmMF1S8W5qDzixuwZ04qUdHmbcy2TKEhjlHUlBvF66KSJuGC7OKjhF9rxWW62f
/THaDwCP9aixE23XwqRVeU+FzLJnNh5BCm3r0pttfJgAtsG4X2rYnZqhyuaRT2lmDx2wcxmNCVgx
U+7cxgwUoJcJyyrOh6OVnDX1BhZMYSLNdtGk0xaThhj7BBhyt5I8HyJVvptzhCiKagvZU0ppFUi6
UNLeJU4wy/vsYmPeCi4OEh4eqeBW7BKNUz7cFfXvds7Ouqnt0ryyQyUNFOUuNAsbd3y7EvAJoUcy
dwpi88mWC43zcHCt6cGyFqgdqmc0r3qbMdyKBL2O3D6aHwFr20MF1VO6v1B1NRUMj/U4dAj5WH5m
pLpWPDuGecp4AlbxDq3JjhrDSesC1AHDlph9DMwzK9pBR+xftY+qhLi0SzZzvsU2H5waEBL8zufM
bZUnS78P5achaU8y7pMRI48Wyg7IQz7qeq/u3qKR0kvZvbTi/EtClgqg/Th3nAPlCjxXN5xKByzU
DptUzJ1I6bdA5d0xYwxBrF8rVPDgRYA8c4rkmlubF/umzFe7h6UBYg8/dV4Gt10T1yg1P122Xd7v
QVHEkQ/I12YBl/P9OjKZmnrlsM+7l0m9GZonXWaG/1Yon6miCvVOI5fgT8wWAAHhrYxvJ96gBqb9
ik7fbAo7RVWPub3EGyMP91FFW16OfBhJceuZ1U06Uat6SpN7lcUSlz3d+l0oW3v6Y05pgVTL3uaq
3rFfW4ydCUpMkU5E3SZ5tXg3SjCEOPxG5VEx7qDaLWLu5hPDZ81zFTLuaWX8pO0UHUEAemqjUlmL
PUOeHxLlrYRmAtFCiWu3gL+rMWGGUAsTWmF66+rfmrxVOvKpeltpt/DJpRUOOUKnedqkzabPf0n9
DiCgU0UXKMoWXB3J1n7UZDtMH6YlEMbBXcInRERSJbmWKts1AGsD+VXyMTNnZ023WudG3b3VvLSm
X8w3wrgb5GTb93cEm5yi+TJ9rKpkj23qyYIQ5Ctv0atevsO/sGOppU5n7EZ22bTGUwGCccpg9bEs
JYwVKvKadhNBvS8qP19O1QDPvWT3it1OOktZFcD5QUmx+qGR2lIUeYl2Zh4QEs9ppYiddxA3/+jY
GKLbEStWv0Tts3WoFFJ00DDpi5jxK0uAS4VlX/abteqcsOsfBs757rbI/CW6UQHoZIeYSUsjCURo
y3wa7EYzcC9J7orSuyhuZnmvqY/rcCOpT1J+VvKBDtltI6DhugDfAcHIN6Np+hJtKKwwUk7EKX7u
IyjbG7pJ+DrcJeOjwPHXmpip9zUWyGtL/ZafwfSHVUY3UcRAQCrs2/49GgUWpmpPY7uVh9BN0ZZV
ojdaxGTjxqiGo5lDPgB7qZqEBiswzzYEMxae4PhuSgKXIstcHIadqN+yPZ+Meg/72qvqGlxT5MRW
FwgTsHFjItrCWbUcPZnp+KG+t2CIZ+MxnbrAKgVM8gbbSnxGyc6wyOy4o0JL5zeJP8XlmMlwLf/g
FilI5zze9cN9WAy21rz2a+hF3Tlp2IPnY508rQmuuGvrQuboqVyryWtXPKeyn004zg3+wIiNmbGD
AVw0h9QH/uZUIDKn9LNNN8wqQYcDGhcbwIDwRmEHmJ8t6yE3Nmt/arTKbRINJMa+soqTVE+nLEKq
hTfQLCSHBluxnqERIeF80WeDosMfhpeDueru6qZx6jB0kzUP4rH+6OdmA3DW4EOHVutUYXMopglz
3FviQ7YC00dwo+fvclHZCQSLpRfcrup8SX5AAATAOYNldRi1XwA+ivDyXJUz5GpARp3b9dm+5xHo
JO+JAIxqxFI6KMXaL7OPlfOtIIBZSZcVk/IeL7FCkN0osT9lmisvvwQOOB1D4KE9LdF7RTwtYlJh
xJuVp1w2nRNr682giV6pqpcFYMXDBgbnsWfWSdF+G23nZ4bpRQKDYWG57RfRVlrLaXhv0rra5NLb
XIK7zHsCAUc6Sr1ih5rsAfLxpUT3xm4DCN6dc+YJhYsdxi4bjpk+3Kf6p66eQ/0uK87EoH3XBW01
eWu2tyIUJlIDLX2DT4yjD5APVlgdCDbT4phLmqumsV3o2lGtMrdrCA8reVMA2ezWIqhyDrYmD7qG
iTBNYmlUjsz23Ks8tUFmskoNRu33ZGH3t9B7GI36WTFOyvxYLy/EDJtRnN7gQfDjlX0kZQ6qXza3
CQnXx1IHYqR5Kangqp9mqGeSTEQ/8DISmdfNeE6K3Onk23ICbq3VLIzeEQioBn1m0gDo2jQHkvEc
F4q/DuVhLDV7Aayjlc1ti2Fl3EpnVePImQawgNleVmD8mIYXpfukcUPKfFYO7GSE7lTgE6arZKQV
rHSim9Z0usRwDHHbtESLGRcoeCht52qZvxozxtL1eRlumrr066w7JkbpFGa8YRbCETDAMLmogUQj
hXSE/x19PnOj1NlhxPNb4TGvwnqwSiRkqvaas6GCZoMAbgar/Nkz66eHBjiwYttNW22Ge48+e7YI
8vGikbXcU4r5LlunoGRxmtWID8sAgG+15yw+wziCuIL/hqKJTl/+1o3qRk72bfUOZMbTTZnDa3L1
pdsYHaMm8amrUJCb+zoTYFkN0GU9ykaMulUB7sZ2+DmGiRv2T4NubcSm9HEw3yvWjs+RS8+xFgfx
4luzpyizF+I8NCrBUph/oGc5g1V6mTFDQHbry9D0YZh6v1r83oA7xI0z2FdOTFsMw6mpgVROd7K8
BD3l1UqENANkeE7Ad9XFoenRRLaoWE1yx9qV9Zj+2GNPlhjpT1FcOQ0THkSOaRR6ZlR5yWowsTpt
R7P5NLAHt6eerc0YumNd32PgYuvy7VAlvwo1Pi/sNAxClk2QrImDgqEosEaeD6U0EtzhCC6xayfd
XG4LvGV6pTpZ5l5DhY/Hjj3pJYr4CoGyuQnru649TtEFlfaSWL/w5qvtGi/PLIk50kiCQC2GLbs4
tsDKIJ0mkxLq2kaO1My+JFZu1irHCZsBQ1Jc1lZQr48lA5OgdGE93+Ok6NUmbuVh9TBp84OIhfeQ
Zw5FJ2Ybgw4akcoPXAWAzHDthckbJ8MHF4FWwBmm0GtieKfpgxTlriFbzrJc8GExKObVmViCc1h6
w/pkdIQEheoUug6XTuJAt4SgRAdZsFVmPfb77Xy2LqBrSerdRguf1jZzCi0+rarlyuJWzLKz1Xya
jWqrzHB2yuyupGkrcvN5Vp2eZGExu5O6PKzKTTmF+7WXPblmPWp7K7xdycvjuA+A/TIV3Lhyrzqg
ZoIyNiBQjAe4Wp8qxvQY9TfVuVd8ozxF0g5baFhmr3LyNMa3I7Q9qz+wbyFob5Njk1LZaMA4x76O
u74uLg9CnDphKDtZlZ8psxE/1Dad3kBfrFsljTfhYm37DAxUAaAwkn9nRKj6GB8m42kZG6plRAxW
QRVmtZNW8a0icUqmY8uMzUMXAsWKdyJqLNBd5OTUGLBuwx9athUFE54CiCS5BH1eXw+FfaifFDKN
zqCfPD0MxgqihszfWJUgUo6jzgzuxc6+mu0cyqlsVbZm1k7Gbier0g2EsONE13gSXZV5RoFIp4gY
tJNdQYY1sOhvs/lp5fG+ATAqJb/6Mnmk4XlDYQT/BmlXxpxw+WCcTLV96PowQHFHtnA2q+qmjm/T
+e6SmDoFwXDSK046HXN4r6UhH/VpcUy1JzxbyYv2kd6e6pBjYH3HGdEx4HDLpeCt5ltKuX5iFVE6
QpKbx3TJx9XOaRKXb1XO5PqlmBPf9e17SsVGV8Hu1rnbRJ8AMChtAVxmrXV41S/K+4w2UqbqrFsf
oRHfmyNv8BJog7nRB1KVRjnEmeLWOkybyxRQ68WFFkDbA7RmG9NnZei20BkbrT5RzHckvnrcxIPI
3MSlYev56AAA9XWqb+qokuCzJiAD9CZj2vNl49kqUbfBsEjrny9oc0X7XNk4ewZq0jA6FcK4iQha
c4V8QsoQIaeOnOSfc905qNPhD9xeKiMS59ik9vepvDGbE/1sJolwNyv/JM271YX7ROwDqeHckZZz
ExeekX8Ka6AVmi+H29wEJB5bENTaQOStTaEZqrO2gRabkxtLyurFy8qeB6GwMUzy2spNi2hT5COM
ubdSolhCQUrTFHsYidUj8bRyaz3DQx00hsR4KdadaDyPqHQi4U+1nClrLOa95mbelPxuZfNgURjK
jNPSWX5GTFUCB1fWN1l7L8LdRBOr3Ux9GXSq3zHpJWTHjEhu7F7ScltRxFAHTxOPYdLbPcrYKf5V
4qWcxsCVWUxQxyDMf84ELCvZ5Ywft9IdMmnyGnovKb5KGjN7lNhQbk83xSQ8t3hbDll5Stmnmxx+
QpFv44ahFmu1pRRFWn1bjgCbE8WuyEvX2S3ItJF/H6LRPBixsikI4QodOvn8VvTDXgxv6iRhGP+m
ikxXaAa3t97VTsU4KzmmdAUB1tqRqPP0x22vZjeC1hAZfxbm6PTh6I0N0V/Vudk4umMEBxaOcJs+
hiugTzMwaR/rgH0SI98X7VNdho61EltV2n4wmaoRKeb2lzxSOzbxsrM6h9EApzWQp+uFI+SoS7rC
AWbNIL16qGc2cQsWedx5VTVTapKYf5icgqhgbkC1mWhRYa40Iy9gIzH6whwYkVNb/emG8smILu70
6U0EJFrU2DV0y9UauLT1xB8d3DhtnFieDpPJi1Jkh2g5zXJ+lzbzuZ0Bj2psYqngq1ISgNWkDsB4
fzltMraq1ngz9Axem2SrvC6ySBgiJFyNfUN/7hkulATptlGtJw1jF6oTj4yaO9i9H5vVeszKaat2
0rFXx+MSzkGHmlakuC0L2yLHeZ8a5OWPp6pANF56xpza+ShsOQ7lpY3JMQnHovHYL7/mO7NX9n3f
v8oTahSZLHQIJz+SQ6q6YPqiTICESomtRZImURzRYvkstoCk13blgMeWwRiTDYC9D9GqA1DIbiMy
d1qAyJUEr680IZiKtzVU9xrtjkWDXpJ5cpJFDEEx/y9G7lK9zh266GY5yaHkluOhwqdjflWM2c7C
By16iVprN9TZHnu713hl57amoF0XR0tZIPozCHe7lz6b8bkB0aHGhrcKcHT60Iuz2ivk6aZr89k2
9PiOpITuhDuWJOrWS9ybuyku32cYxzQYj0ujbaWsxVRCBCsLJJNuLy1eEqGJjShLkcJPvF+LN13w
2M1BkKaD0vKMl/toOZjCzZzylW26uIgdMXpMDa/SCfOtHlKBiV2FXOmuqrXwXFbRadpbDRu3QYAh
Kxmas4anuyZZP2s1qNsamopA9a0jz7Da3p/I+2PrUWzvjLS6FZrGszJ5V3YLJezG73D2iRQEUfO9
RbjaNdaurWVyM94wcwRkuNa2nrxN3X1B4SK05J3YG1Q2m8ruW42Yaa1cQT2l2Tb6hz6o8gK01UaW
b9X1FCPHN6fJreA0eEre5Ciq77SISZaxfDcv47nZ4MegpRf+fvk9vBhfoQ0McNLv6RNcfn8ZeA6r
1YNgLU6SaddMqsHmveQ9GCZx4WKQCBFzbCXViyR7K+LYojSHnoChW+NbCMK2ALNckLTPOawwGMKN
pitMBwoo6MUzM7luRmcn208FRZiWUHpW2vuuMoJ5au0JQUc4i340UH+ybqJEcUWaboPYOP0y3ENz
eYeaulfb0hmKtxA1w/yptQ9G+LFCtDYFw++1OmhUysHYfYz1b6N+aIxdYY2cuZ3XTsc5Lv1uSDxl
uNFNwTf44/X6h+zYG7V6N3RD0Fmqi98rYxSWTQCw7wdQUsemTYNoeSuXbaztC7mwi/Jg6U+N2Hn1
JNnRKroCVYNU9EwIpBTpnEQ38Jd473j3a0q8Eu1r2SIOrygYL4xTSHSdpThIhPYlGeWnetJyluME
nJ62kLkT6k1mRN7UbxdtfRcJO9u5x2uKGchoG06bsGk2g4C3Zyn6cUKVahj8UNJ8kYWw8LCH+Pec
le9JV7DCclfQJ47a3zCWnWo2nxIFp0nLyO7NVHKkDD29QP97TeUjnjB+lAGNlXfjtOfY2PKCB30r
bluJfSAbP3V2qaqrN6v0EEEv0bn/hqe/JAMlxtBwF1N97/sRsVxya0W6rYyc0VqJoVZFAWldy005
moVriKo7r7ewgiTHotw3z4tXKskB45ZbsDGHqcsOpr5u4kTehoK4EUuTrE49xEl5K9FI7vsuCMkJ
xkL1m2zcqOMFzQ0BO4em/Jgtz1X6YaUf6fQecQRI2Jtkh155ryZK7f0NiPtJvx3J2coLAphKJAUT
Qci9bP1Iu2drec6Gz5mJq3I5qeOGGj5KQdH0qaAqcJH1jEmF40UZ0koRU5hneopSW3KFcyTfmlRl
LHEr9Lt5us3aY1Sf1PwoxcdEOorLxyxfLL3veQ3dsc78QQCkWr2VbE0roOk8ZLo+m5aXmNnOzjiN
2k1+OQEfmji7W3QS0qbw8mZ0eBi/q+qj1fxaQeEIsjecvRkI9Zw47EQmJi7xvU68q1GEL2NsPiO3
UWpnRfWFR+DOUEnAGJdVIOmeLunlYp0z4aYdqB7B3w6Vu1VpDxpHWqTSDdzgTE73Leg0JoeJ/tez
Nm3D4hOfUpRMh0H8kIRooygsKAjcqdcJT3Py2M6OLO0oFZQYR2XTxaqm28taUCuWW1TLjvQ/Ny/f
934wlJOQnLr+RlMZDKfhSz8tonq5n7JdOZjKa7rKAQNG+7x6k2froAx3ajdjx1yKGNJY70M13GjA
Bl1rfNfEpz6WfDItP7ISoIcQr3qv7H+x59+ukbVRBeV4ccjJh1szfi4GtO3Do5A8FfSL+nuzdtPa
3KnxziQ036jGb2G6117LdCu0ndctatCJJ6m4wY+CtobTBeaI4jTyohDPnk55WMDN5+zHU9jw3p5g
dN8m2cnoYg+P9CCXw1c9vo3ZEYB8g9NxVhoGJH5mYpdG0G5JZwpddQbzfhDyraCQ/4j8oBo40wNK
DU8cqEoK93X0u4iKD6upvHW0DqIS7XV5Pcg13eeuU5zGQN6LB2tOHG4lpqexfSeNr9N/BIaSUAW4
z0hJ1TL1px6KTm8OXhsjCYwVVx4fQQNiFdzRdt6L/YfcTj6SRFum9JFTyNAK0e0l4X6ufzOB1XTU
Mmr+S5k+DlN1bw73kih4f1difCWAuBLqqHHUtcOEUCHvXKGkhf/NZMZX173ISj7e75Iy6v7f/5H+
bzoXFecf1zU7v7GOtfEzcfy1M5iYJGKlLVw3pZE5bMSfCjauNDolFDO5NhFXLi1+0nxF32grv5jx
EzX5vx9EVDTK3BcCh5Kib9PkbRRGT9Ilzlg6srIazFnjRLnsF9YfM5zv87iza+qvkdW6EVPv5S89
y765l6++kytJD4P+Wp5ePmOj0Zpysx9+1VfCuzGbdDOr+ErE4rTQyqIB/qN389pZylx1a0yKgqEh
yR1SL/lOS/eF6vraQypRWjMLZUacOWxKrQgU80Tabof5+o2u7guPalG9CAX/4+1PxKgXxkSYMDKl
XNc4w9oHUU2MTXN8lLZGKtqzAIZQUbZkjPtE0zxVfg6XnDD0prTorYzsw1RGpLA6ie140xffDGt8
eWtXCz4fs1WMIxRPBVVviLGMq2+wH4jq+pANv+lBb5thU/aPCH5U/Vjjog4unBTXwMkhs3NyCDIh
wICHsHiQtZ9N8IrXnlV8HRXFBAun2sKl5gws9Wev0GUp/McX0ZjF0HUiIvKe1uwi/xl+Zs0uqlf7
xVS1ldGuXFgNhN4G4/Oz+73aLYwpk1TB0nFtlB1RIQ11f3bdq6VvtGrWTEnL7S6yGyHs1SiD/OzS
V8sfKJ5crgPDiGW/F3M/mX+201+bUsUQBcpoXJa99LE+V7//frPKF1Ld/2VJlciCoS0G27GKQAuZ
x6hdDGkpn8xrQuM6v0kKhRAwvLWES88ab5CW/uKUH2r1lRaEIBzUdJcQTdQpZCxZhU1rMl8Hz2r9
XY44y07z6dKdT0QrGKUXMXwfmztLFgNdeIijEU3UTlp1HIhZTIV09/ePdZmK+hdN4D+f9j9ec0NO
Y0mm4r/Pp/sFu5KpHcExdNOrUjfvSc1HjMP5Z6/oP3Ly//hZS6YVet7wKhnpzdr6hvn098/wxel0
7SullOpQSmrCbh8dqvSSK/z9ul/s9teuUro61Nht8mxGoWIjBsQohBSWTCDg33nE/jOC8W/P/2o3
GFNRERuNNZDKsbOWt2V1ENWHanzrc4sqY0gDeTsqh646GPlb2d1wrFflcyMIaN0ymyompevcqZqP
YnyzhPvQeE7kVwjr+kLBFqgGMPTu0rUUcNqJKO1UuV81fxT6pMCwdbnmOH9MsictcRkTsE1aNqkV
SDiIGU3s9MZRHgJjOovUEcVfSXqrSR/W+kr12RnjG2k+r/oFx3YuWusktPs5PSUVsoOqocn4VlPf
0Zv2HJXKPpxQ8ER3mEWZ7Qpmt7qfVdGti6cx3DWMPli7aPhm8PurcYt/vN7+4zXTmQvr0wFboos9
B8kgwidaNdhrLjOFfh39o+VokQR0o3JrMmGV4rsVxT/yUBSvSZ/dbFXChNB8PzfHKNxM300pfPWS
X22WchWpsYB+YD98mg/1N2f6V5vatZ3VkgiVOTZMwpTjswZhFDUo5TEH6zg1Yvi3oxw3tP4cSa60
6LYo/g9n57Uct5pl6VepqHtUw5uO7rpIIA3SkUx63iBIioL3Hk8/H9hnZnRySOWErhQSxUTC/Wbv
tb41ETJNR8I3nKJ2g9hlt983ay0ZKRpyselqGJp88PPpSQzrK0vNUBvoN2YWOOAx1xLF5SHUXX/a
pL5iB2m4H6knx8o+JZ4lVC6Zu7+5VucwrUZN+myKJdYEWyAE/Z+BaMRPCN8vD1ZX082uAj42PNKN
Cy9BU77Ry59jtOa8gThNeWI8jbbcDzxJG736w7nwPL8zrPu2KgEo7sIJDMMyjS4sVL/70vOl/+Va
SEKK6brgcwM/ta2OSgdikv7P4hPFTwX7L58uktiRii3ccumd7uif7TbO8Uq1IGd1MmDDMp68O/3t
93PEd4/a2fIo1v1a6JDpzHiSOnLqP9xxyWevu97XudfPV2B6mo6XYB/fTGjnJKW0NS1L9VLWcla5
riwk6WiQDBGZhNk4f3Q9zplKasSA0ifKsMtfWif7+LMPPdsURQCZxdDkYaueSmNJFefPPna+TL88
ZWkVGpaYs05ExUiby7qAZ/juKp8VMGTNr4ReltnCKe3GQACc+oVt1MpaSS7hDb87xNnbF8sAYk2U
uKDlaUp8dPpNRFa9FV+AF32z1D2HF7ViFCiC1DB+jv1+8LuFlfQ7k3LmKF/jk/uzZfo5wyhK1F4f
YvDPcorMfGM1/urP7uvZOymXateOtYSt/sG/E/7wwT5/IdWchq1Ii0CTPJeiPrb233/bb0bScxCR
7vnwY+fdShhvYkROrK/yIFv+/sO/GZ7Eedn/yyMuW6QKpxiJ52pt37mj8mdX4xxHVIyRRmWcS1zX
q3HWi1/YInzz5J3TiKAYlDIIsZFUOETBDez6GM3cTTlGS0+dLhzkm7fnPNBT1mPTbyIOQll01nXQ
X1BRfSn1n00054wgRSMyxK/BOuhlHS50VXJy5IZ/dkPP9gu+Zkpxa3JDNQ8gHPCHC6vm7x4U+e8P
igmtNR1HvrOsOf27EK1//3U/neBf7G/Es3dRbXrNiq1+2InYwkawgBGatMHfRyCGheHH5HcoHrEW
1Xg1xtIRBhEXl6ujuRTlhU47K8lRc13psokAGJtHGayjQqHpma776V7NxrnTvwtM2UYsOQNClSK4
t1J1aY76Op+oyiprSe8cCma2CkXDy95md4QQi0gVXiY2WQQ67HWYfcOU7FSxQap5WyPtDnX65yCR
U+OVFv1SYpflU+rTabkESbaeksGVm2rZgPgzM0eY9H3ij64V8eP2Q6OZ2txPkr8KMCd16XUN0t9T
T6aMMiGVsXrfw7BDXXBhFaIZ8/X86jqfDU+48CWJtWkPfr7Bxv7gDfcaeiMBAWVu3uYj18d76SNh
LVuKO1rNqomr7Vjr9DC2RjPSl+83qXHIPPD76FNV8PuDRau8WHTmj7kqEefbysBMJOfrmUIyKMsY
GYAvbpEKrn0Vww4/HaerMv4Rya9YH3A43GU0DjN1M9F7HtrVoKJjmXwIh05fpk6Izjvs33OsX1CM
bLWuFwliYWMY8AFtVClaxXQ3JkRJCY167QfB0Xq/U9rnLrHWqdmvtYAiCQrt8S2X3yLCSobejdBl
SFdNshIsdDf0bEvJrgp3kH9Sprd7vb2P6+yqEJrdGNNU6uhU4v+vldyukJR5aExiBQxs/zDWKKW7
6xHJvJ9yJaKjQU+uUA00UoDQQqDGQnuqgxINmLpJAtUeRuGUN2g+XyVpXLRsNosgX8VT/DAQAZ6E
D/k0LPNqp+irXKRXD9KxlSrH4Id9+jCRhtxr/Y0AnKFU+WU57FDICqKjIBhvR3nBa1DoR1BYi6HY
6EWzqOobMjTsLGyXivqelHtt1JxIz2yllx6zusSpiCadb9WFyptOFgFpU5vQIjqg79qVOBFujScl
DerTUBaz+kvR6tPYNY6Jk6KVBQfdxnoIr9FNG2m2TKDsG4Jk92HndqjwfSOxSZacCpIngskVMFip
RzL2nAQ5uqXFZGWYtsRX0Dh0iZKl85FizQ3Gpax6jupVruTVq67XgZ1aWwm3p+UNeKrSZWA0m5Ze
WxMGywSxQlwN61L/2XTeKgytTVbS8QqU98xHOo1By6dBa6biUg9lJ0tux0qZKTG2LkD3rZJjIv8I
jesRKwNFUptyCNJUiwi91DaN1m0CzR5n6+HkISZ6SqzixpzAMtFB0RYCfgRBOFhRcyho/JbDMlWf
lDF1AmV252btho3QNfWyK3Pq95J1koKPwcewKSFJKFC2a7k9qHdi32+teE1Fib6ot9bQW3DoxeCv
6NIZlm5baNCRBVk1gOxDL4nIxTJEmOWyT6a71sQQVCIbFdVFxh1Ts8dqeBR5EpFGDTQJvM6zUy9H
KpUual+wqxEPNMkvk2UslP4R9HEdBnY8YDFJUaZO6apXtiIyB70JkLPRtSxQ+yaYAF7zWMFW6JaR
sggMhahESH8pzsZqH47DChAU9MFlFN/GqYlw4KNTzAUhNVK9FTK4D9SJho4b3um2AjJIEU8aQAOM
OzDwZQhatfZS5+kqoJthRnfpeKpFBOa+ZXMz0FjtZEzDVobe3uI5phjZxI9CWgEnUvBiyJukN298
zbrtjB3yrRTZcxFue7D8xbDSK/3QMkAb9ZOQ4AmMsYuGtSMW8JojllZAt2iboJ5NgniZNE+DxvvZ
ItOB594pH0AbbVnEgDWqTqG9lqhbm+GhGbK1GBr0Xm9iE3KmuUEcJDWx3QbER87mxy7e5tOVxBQm
hY91iyo+erV0dVMUOnLDamMZItW5bpFj5UwQfgoiLx2Gnys9vcljHuNBW5jo+kVrM1oHzyCxrTaA
Rud219ybEupNNPZOHgcfYpRs/eA2pb/OuzRPiL2GAMp4VPuMITJbTo3/6NHtapAFp1Z60P0X00cK
zwPXoJ/riYhZjIiGCl5R0XyIUHpkpOjk8XStl+J9iiZ+THEYDxnjcmS9pAIjYjDE1ToZdEdvBrvS
qD1rVf5cdbrbiXtEqQFudfApuIeBkOrZSgl3TfcmVYcwOcjis9kPqyhnVh5oStYzNbffySrT/o+x
Kd26UNZxdEJruBy97MAOwFa5b7D2q/hWK8AyYwNsLPS1Dc0jL91IhnWo5ENXvZV05P3ebkhg0BtQ
hn6xHE1Xq4ZFadw35gu1JScKO6fUH7T0p6LfdtEz0WGOipXEZ9HRZm8GPoaJ8B25Nm6q6LqogdH7
t1H1kIYr3qh17/FpWhIe/Hi87okFC4Vt3Bto6RiB0eCCV7XpuGDEQ9UURzWeYHNbZ6Ldp4gH0jpa
ttHJy5tdl+HTQIujI/Mu0W7qrEzYTOmW9eyNJzHO0OEiYPGDO3+65Ws4IqIj0ezelM7bV+KNoN73
4bqhJoyVagh7NxG2hkdN2DrEtJAKROwziSgdjfc2Z8bpPnK8eeGYrNJ22DcGVjeL97d88izJHQK6
rDXKToGHNRFF/DLeQqNJN6faCuHAUrhnoXbS2osQvc94rPPFCWd1DlvMm6CNi6CjJtqh7EuwiENQ
Km8Cud3UQumEDFt4cje9si6LaW9Kz5X5A7XoQk50x8i7RTDhUsSyVKCHGCIN7/IVgTKLCQNBP2G1
FJal2u4Q4IXDTVQkywI+ux5ftxn2zkje1bPqrmApR1OsUbGQG4WdZHexdNNACZia3jFzZSl6o8Ou
7keKXdOKp1Xow4+gvD7ekC6+yrE8hm6PoypsrjX0PspIFoJ438ExNLBdRN4hCd4RnWpFt+31U8SI
HvXZ0mfXZbbGIYrRblH39liDYPWiIp/HZAr2mIzrLbgqaZGWIebrVYU/vaePWyGf4cWZqpep3AGe
Ys2AsdfIH0UBTjRFt5nZ2gp7rfRPDa/4iGZ+qFdWebC0Y1U5TXgj59NGjNwxb+0a35Pno78V8o0i
+zYyLmbQrVesvcSV+9rW9cCZePE1A+UjtgRTRcYsFUuVSY7hSyzbhdzkjHeII7HcKK9qe+rTU4BT
i3plPhd1w5sCSRl4CauyVmHMUs1cCzqOLkXch8lxEl4YXNEu9o7CGqPoTmNER9Ffid5hYpqpyltz
Mh1fXgvDoj8Z9aEcpoU3dyXEnT/dyNmdIV1rcbUkGXih0k4O20NrPNU4GBN3YADQWVhqkrX4VJDj
vI+571P4Yso7L8YgX996/YMo3gT+W1ftwujRw4Uc8iykPH+Kdiz8N6vCdcQHR3d5Fc7x0MzKDE0m
JneaP4QReL55HeBXGQwUvqSGLVsse1Uq3g3JTU4H2gDTjyR1aaaya8nSytS9EwnWy9jakXtixtWq
KBCqy/K+yQM3Y5/gIabOEx2NEbfHGimslw95/ZJ6t3V4L6XWFjsN9DzlzhvaJ0EsdokGmMN4n/Th
piMok5gCMtGcjJSwmkpNm9+pDdkeIpL/IN966CSVkAuArzgU/FukUHaNobITGS7Hmzz1iEwZFp13
HIm6LNCEla+edOrkfFFhWbAMnP7qvQbNNQ3xlYrxXi3uu2TdDk9RPDp5u4WZN6dqssBDr6QyhEjK
IeNVVIobInoXvGS4xXH8knPAy/4qRaeWiVjk7lv3OKGImWn618rbKfRP5WsKCyyMlzKS22Y6aOo+
7Ia1aVoOuIxG3I2MtKn6EuEJGKwH1fyQyL/Tw3zpd/nJUP37DFtzCJMDYEgDM91pPUTkAWN1zE7N
B4S95h+lBPzBGKxT6d1rxqU5MGGin7YrdaMG67Ev8XzvJNp9ic4usX6MoxzrcIzCrMX+DbCgq+9N
od6JORlBZdCwu9S9zcRCNG/rpwCatG61uJWCtWph+aefouPW6xoUkWmz9NHn12p5p7eWC4D+2ON/
N0b0n4mT6jD8JCxqkmX3JCpF86a1Z9GAT77VrzVs8oF3nP0mPVOUuWoGiy5WY1c+vl4s+OkUrLD+
lKyW+3nZQwadJQyrAGFs5g+Oib3AqLehuJfzh4FSk5KMWComO/ZYu+J6kHTzVEyEasz30xrXWbep
OzdkKS0n5c9QTTaRp9iYs22zwjqg3o5stlPqMgLmpSnxHawRwB3csEUwrG+GYVtH5pWhplhQw4Oi
QJRNkN+VzTLw1xGEErNOT56krhs8I37VHj1V2QLvW6vebDAyT5NqukYr7uqEZ5HRyIRY3GvPAuYY
L2Nwqk8+Mviqeukqb2WkqIDviGcqRm8/ZsZtEvcbyUSfBzHm9+WMr6ok80R2Vk7D38OFwFm8G7Hf
4R4OqgsV7s8S/FdT5FmJu5c6vVflctiZbXPPQHb04NkMOqs1BXwCcWAjq2QzRRppfgA1YKbWbSxY
u0mQruLBdMV6egjMn5HlHy3v5+/P9qvK5Hy2c/3sl+JhNVklKnMdbl2iLmKWCrOQty/yCzVE6bvP
n//9l89XY7PryoTGVyEqTjOJ9z0cHZlUqv5nKNz6rUT72pV69LjNtmc+bMfomBjH8mJO7WdX4qur
Pt/nX74BJO9c5/njDKk2TPjQ5THFNVEu0Vttvd7Cm0AcY341EDgQ4geumadSmRkm2zfFDkHoAHvA
lMU/qIjPF/ysuBdglwpj2se7QFhL/f0UXqjCyZ+9769O9Ky8Z+gZLgfmqh0W9UVJGC01K9x7GwQE
t2wxsVBkOxY/ZF4kdkZvPAvfywSiu+SIU32bM5tMgeqUWLmYB5YqhuIBdX+SsUm86YpnxVdXmt6u
1EndBkW3DIRnFR11rphXVv7UF509+uEyTR/KybD7GM9Y4db13hsfsqZ0wABZ+Eal5qqKIjsFvVFR
ji29a8XcmoykjGd2oe/xx5XlYyy2FKEgwJC6M2C7YmSPshoAHQKH4hmgRuLh+do2HdIa0UEr0aYG
C0fM5ELzGDBIDvhyhjyd99u2J9SL2YtftgUritc4YKEYI2cFM5E0+CcD89Dogyuo6N5nnsXSTPaW
uMTqqU6Y+spjkLv16NkahTSZ3fqgpJsIYlXM4jlvsJxLrlrEC4iCODnz8T5qcqdqA9ewTJBUz4ZC
jNBO7sgZZXtebgvKUSQThf7rNPzMcn9XYIopA7TGOP6gmcT4u1HaQnfOiQGgnbSfpvBYhSHzMe4n
5tVeinhjUscfcEv3WP/8tbfyNQk4k8ENxyY6PEeqfMjyn0pebhJzdJJ2dsJvi+AurKbnuGf5o+Ox
06Ul2zO7CJlzsLTV2V0XH+T4gKgSEJIXrazxTUml5ShGJ6P5sIJ3VQ6coodhmBoUCSL2JfGikkV7
yDZCcWqMwpmU4mdfZ5tGmNjfPBvqDtE11tBmnyrKEvYHm17VhkC06PT0esJ43ePNqbph1efeKWuT
Peawz0BuP0ieTZrwQZITMfsUU0xtZysiPE9jiii5GLtUOgbToWH9WI3+vSY8jlG1s7IPI8CBqqXO
oJTLEQ1+21tHNVC2ja+8hQq7dUQOlvghdAo+XVKoag3EXEEu+WOExwkYV1usLFgUWapeR4Z4oWfw
pbpyfvfPCuWiTk63VwwU9vHz6AFFPD3f98ltHDz3xZM/NDCN/OcJAI6Kxd6KIWgYAgChZiH0aCgK
jFQ10n8zFyngvmbCOznmF4aP72a9s9py7UUSLCeTnTsqHx7Dkd3472eYT+nXF+PSOQE8iDCyw0ro
d9Z4bGrJmdcadQU3rPyp9tE6Yzhq8ECEVUZEMLAzrOWNIi19XbD7ACxK+HOS01PsUff0bqs0dVJW
x0ohOzmVm4iNj2C6TdvhxwGHFrJSCoRN1eYYhhnEvVsr4bXJ8pXe4LfBM/r7s5rn7K9O6myVUMZR
xyDg9awhO6qlt4MfOIKJdCbAFThdUnZ8M3uaZysGANCZDDyp3zXxfUrCslbvLey8vz+Fb265eTb1
W1PGlpN18S4XN5FP2uUwXrg4333y2aRv+FKoUtHud0N9aLtb5vQLH/xVV48X6BOy/stcrltK3mcG
HYIWLEbnTRDR4OeR85yJzu8vymeYzVc39mx+1owsqeNJ48biYCnihgBQnTLhNgLVEkb3gbgeM5OZ
I7Qt1bwgUvjuNst/X6JkE1kw43xaVfCqGPM6Hy8j6IPfn9J3F+1s1DHjIEinlvvsayIh7LtBbjDe
wt/rf/z+AJ8qpq+u2dngEXkNCmJNYU2jj/Pc64ZVeIwL9U3yaU4Q+BgyVzbSu9ENFCuSY+o9mRUb
zDkEEKMhdCmnLQCm+eMmLqhPiPmbpadug8+UpuWq6qRlFCW7jL3R77/xd9Wqc8p3yf5ealWuSZNF
16k2rsvUX1pN78r6uM4xpglSsajzxIFeD+cHHkeWP1hYhCTK2n62MaPejvQXKUJLmStb+k0LL0CV
Gtm58eZHzEfxbTmjSihsShJLKKJtRTzCPTQovwaoJQJ18+JNbTZLJXiOvddYK5Y45DbFGD/k47CJ
ERwn4bVCOz8jLbi1XjxPtWtrnYXAH6bhTR3UE6mcVD+UP3tQzgHlY2wFfgmXfyclOcWdxB6gcZP4
Ri/3LwX7f7wP/+l/5Nf/81DU//4v/v6eF2MV+kFz9td/H8L3Kq/zn81/zb/2f/7b33/p38fXDut7
fv5//vYrfPJfR3Zem9e//QVnWdiMN+1HNZ5wpCfN58fzHef/+f/7w398fH7K3Vh8/Pc/3/M2a+ZP
g6SZ/fOvH7k//vufCsYc3q3/+PUIf/34+Jrym7dF9dok4z/cOnnNftRf/O7Ha91ggJL0f6mGYopU
6y3K3TMxuv/4n59I/7IkTdbRnKqWKqkcL8urJph/6V+qLgPCF0XJVCRRY3Cp83b+kf4vRTZ0PkdR
Rdq4CkEC//s7/u1O/d8794+sTa/zMGtmO9b8Nv8/b7mpKmejegXbtBvV1nCValtr2bsn604qe/eZ
JK0F4OpqkW+Jr2ypcf1ylf76Br8e8cuBiwOqfx8W0zwjt7mWB3di71h21lrGjrwwp/AhHIu33x/j
U+/01VmdjfeiL/VBItLWjyl2TnOeX0PThRxQoErd8OaRzNRRXKsUsiIx+zYU3lRPv3CGnzqor45+
NvIneiqNoRoLrhj163zuq3qCncMNQEbrGMW1iF6XE140Mc7uId1n6ebCec+j/1dHPpsVFCglVlYK
tSuALzNzfMYh0SD4qdlAtmJ33ZfGzgD+Wgn0HinyXTjsdw/R2VQRq6Vfatjq3XFYWlftMblixxbY
2QODyiWbzLwG++LUzgXPghTIhJ/knpt1gFyACknQEMbqyrcGh4RkJyC28cLpzE/JV4c6WwaGYy9a
ZT8MLi43QNiABMxuoXgwsvzwOqFUbnrTep92uza705QaPli1vHDob27guVJZn4QhmCRc6moirTvx
uumNtVb5m5A4Jy0GAFlzRVXSknQn0C/pmBmBvjzfszWjaQ1CLhpT4yJPXBS95SgEHCAJX1u8MupA
xs+EuaVXL+xKvl6Nmeq5tLnTxNEsG9N0i6fiNvygwt2jHoCA/AjBNsU2f+m5/O5qno01sVdFphIr
pWsJtMmUu5RJWxmtz8cH17KDlL0U2pUUKffixQFO+npvxPmdjT5a7wkjPcjcbVYgVsMH6QlYdXAI
bsPSXAXXmStv+9ZApATUtnv39C30o2N2gOI3QENavHvRTgqWHsSAfXzU6AE9RGCNX7u9sKAgD0ZW
OZSv+TE/JehH4O+U1MYPwhJo3arin2+iyG0OrIUeoVbYw6Ow7BbvJrUXJ6KUXG8aZVurIJnZnT03
p+5UmwdpKdk5yicbDrIbLceN5gKgGt1hNTiqrXircV1t82UjrlRndLNNla28+j04VMd6E6bbZlMd
rZPOJyYFOoO79CSsoOBd05zMwhvVe4selb2Pq3tdbvxdDm3WlpbTMip/JDdg0ESYs28q5FokWagC
nGFdrbO1Ee3oMv7hyHiuIae0QqVKGGVXtcTFbL3v1RALPvgnvYuujdx0JE9xkBWBzjOdEN7OhTf6
y20AD8PZkCwQuVzGgyi77fz6oo0zALFUM+NVfglocuRIQOrqJUTM5DGsdE1xnYbyevQ04EuX3vAv
VWY63+J8hNYHBk+581xT3YkKNBJS0FugZ70VbWvgaguTAlqdPCa9uPPwLy9zzd9OCGxI3HY0FUx2
XUjiss5kkj76xYCuLKjJ9KS2PIy9sG79znLLsDxFoVP5FjIOX6adakrhKlVDtvsVPhQqUqWcXAkC
7YxeEFMakxIMT/pQWk9uco1sitJelPiPxhjysFF28+l7h+ZMPpfACLfjc5gFV/Uwx1cn8Ml89XqQ
tAPiCMeMknLF/hRi8OSMGRgbIz0GHQq/iOJCGNzmQb3xpVoDwYVWwoAfM0ZquxBD7Zjl8hWEIrsp
3nzzhXLmhXv/zURyLtuPVMVK1LLwXC+E+PtkWf6biS5sCNtrA2BZMEFvKk6jeTDnNip3nHH4wiT2
zZh+LudvA1/stDjzUGqVbwFpC5mpOKHCEgCkSOgb1AdkKDjKpTH9u1M9K2qolYk/SEw9t8zWnJrm
Ae7iIZ9nTRD5JzQEizo8zQSuKfI3hmFcOM/vFrDS2eQ1KYOcDr7gubqaX2cgOTM2mzOrMihMx4qK
nTrtOg173ukPb+rZipkaCEgKrYq2mVtYFqTi6l5ogs18U6PcX8YCKhcw9BIztS7vJn9rXVD6frMC
ks5msxGqeVwXerTtTGtXqqhNwm5XI41hg74r+Pu8DLpwkt+s6D4X1r/UZHKxT8wmARWTj+J14Ilb
U7tTkaq0Ph1UPWNlhBu2gfIRJJeWPvLXq5DP1fQvhyQGASGngtCl85qdEKIg6E+mNTopsq9GknYh
o6E3GlceS1uNrxKPxqVBWja/O/jZKK3Wo64kIUu+odvFvbUBsr4ymRyiHFKQNGDnVHLxQU0YouK4
2WdBvEsT6wpOIES+Y4YXYkqQ95Tec6Hke4VuQBCDe6Slq8C6azYIUaBixMq2rFd5vhsnhqI1ogLi
8+CqCI1nBxQ7R3kzsiWRWRmYMOcHCHQMWgF31vOQMLZ2RnuFiRv0EASwE2kQffGmJtcFi8Rg3XVY
g9zM3PggsaEvz6KtlYhyFX3wQggRMa4tiN2jh4L2SZGPfbrz1CdNPbXynTUgNvzZqA9pdit16xjQ
tvGza6DBul3tImIRJVgxGzFdS8P8petgRa9a6jagDQPf9TVXC2gWrCI61lG6KDwUPkIh7zsTuIvZ
RaDnM4EOi3IVEzAQydVeySNOazpKPjDionRbS9noY7n05cFWwm4V02XvaEx3oBDH2J0iBfhOs25H
GFnTUTUfFf2+y7N1OGKY9ZlDed2bQt1FiQaWK1wH5vBjjtowzJFqMeKxWiFUJpNOY23eq81RIjVR
SfQ7CyB3pqTvjRXsjHA4SehnxDpwkVgvgwTxW6ouiEUkqgE0w0jeimCuLFY5aV05RZS9TiIcOzMM
bkJzXI/TyJij3qdJtJ7KzA6BKQOWzMA4m+JeDOK7qDRcKqda8hGEUH9qUKjlS+39DH3K26vEcpI5
kalS+kNAukOkAbjLtWmZZCSN9Pqm9NnUDZY9TBnMYTBuiuz6iEAB0F2P5Sx66OB0QTaGXqnp2zJM
dmYBpjIg16shS7JVHKsM0VnZkz+LZCEx1/kt5rqrCC5hJKksT0QXymq/MNYeTlguzRV7yjsEnUpM
V2WS2BMYrclSKYIq3b8XWW77QLOsqXANtXWRLh/0BJVKRMFMNYbjGJofqjzctsWhVHu6NLw02DF7
pMn6oRs3sogU1FdP8aAe2lG/7X3jjeBSFH6NE4syon2iPDRtD1xSB3wZC6wbtRsA0nvZjFEt6W4v
tmuNegVdrY3gkU2hyrZngP7E3zyKS03TdmYza0PiZSA/C4XH+zugJoLZxXLbizo03XH4qlr1yqff
N9PCFfGJkRWcpUEx81rSLzV0v6sNfE5jv4xy0mhVai63rVuO7lQPkD470h+rZRiYjjZvN3+mEDYb
jyWVPiEbvbAM/QSofLGnPTcrGZBOVKxsaNoAg+JcIqKFFzztVnkkHpWWcIs6QcnfQNM+on2mT4no
ynN8FnyifluOPFrEtxmgd4tEt8VChCLSkvvQLDuy43JvEyFU8yWk+8rkJGZkx6hq1Oyuzp5FkdXO
jxBDteVpq14CzoQ5yDCFNRYnu2OJNrT1spXHRW/d+N11kZ1iNNYW3EvjLgU7+/s57euCtqmeW6qm
oJuAb/oonHAcyLTNk20i32XiMzPMQmPXaQJ9NjVh0fkDngASZjSUyK0j6sTJUY0cXDGzB3qzGWaD
ogkdi/xmVm7HFCM8+KlL8V6fMo2v7tX5WkpSg0lFL+emo+LOvDaDFHfRh+xdPYFaFq1jBfDRQNcV
Q8KWpb2ZpW6cNXvZa1Zpb9hViOyouA4R3Aa7nodM3iViuS0LLnNQ2fAwW1IRquRJaXjc3tqysMvE
A8LlL+LScIZIpyYNoyjGBe5lKxptIIuRGdJqyEvfBlJTw/jUtWgxjxhlfkedPbQmO0UcKyrvSfpz
3gJoiLDCJljWQ2zHCJ0kwtEblayfSsS10nEJX8nJkBAD9/K+QBItC+NNo4yOPMurq5u4cZOASIor
VU5ov8H8q3kKhQElPu6Ux6GAGy6bK9MiLzdC99RDr45qkHKiXclIBbxk6aco9JvnrAHSYdypzN7q
8GYw6LZTdeGx0ua78tXdOluACkbmK3EtsW/eQ/+jzzCJIMn067HJ12gS0N4QlnPbRg9+j4p4eEaS
rhEc6fdspXXyiNq58VTfqa2/MpNdRLhPDDwy+txkbXtjvNXKwUFMYPtVdSAeZ9mCFjaU1h4tbx3F
1ZUVZ/soBGUJ/zjVZTfVPFCnnROgESA13q6pdiLIt7PYX5bdtFFLsK1Iyqck3caWsYnlEhQw86qG
FB34WURohER+iE7kmsxy5Pevn/HNDuHcvIdrRCrMGu+IljzPoMG41A9M3jsR6DMR40gahiNOsRsZ
Dl8hhHetuA4M8SBz42I/OSpV6XZ6eSNVrspjHo3C1aTn0JPi+zpQH+W0dnW/WbYNAjRMTboV21o2
b6I7nz3Js15X+95HpfWpo4Xam7xCorct5tLJR5Q4koMGbTLgaRwz4UpIyquiRxtb9GjjKnIF2o00
vqiIwIkGWXRDvkRXD+Osdcew2IQAstNUWIr8WYoEMpB9IwatEz2UxH7p8445v/UiPFmVhrwDa0C4
nMR4HWumM2Af8bxLg8fnvuerx/Fsl5D7Mk0DWOXbsNQd00INW9Q3LQVM0+t2Y3M1CPxzYq4LX3PK
2rpPPWXBmmuRSM11OVrry2XFzx7CV19lfhJ+meumsfNUSgCCayKqZvBSdsRY1SOK0LCGexVP7ZuS
JPvE6O9YfrvKdNu4fmzutFyaPVlgu5sbeCaibE8yiT3j+Dgm91MTwRKlrNCnb3AGXcr6W4RdxJey
BjWb05QTfqeg5pWtTa9Ba7+gIPyupyDOW4dfzsYoVM1Ax6+7JVBfbwyeFCpahQ61D9Od00U6NCT/
QRaVXY6BVBGcqWnLCy/Ptwc/25/EUymFZtXRpqEgPEoyEXHmLi+s1xT9fFASajV2O2X0l/NttGir
VtxWQdUuHf+b/aB4Vj9KMkkXMNwYbpQaV1WB6rf8X8x92XLcuLLtF7GDA0CCL/eBRdZcKkmWZMkv
DFmWOZPgBA5ffxbVfU9LsFiM1tOJ3rEj2t67QAyZSGSuXIu6fptc+zFy/AWylVPuqoMAUBE/XHYY
n2cwDLn3oEoUW9X6AdTEeNbmKBZBO31610+ZkxShSReqTkq/truGDBBVQa7OTBUtlrFZ3gPR6VI/
XUMUVA/tA2V3AM+BCdhCF0p1rUBOFlikA8U76PJUP3/ZG7Z04Ysy12wj1enO7JCSy0DU2V4NJqAx
mGad+Bs0xm8uj/SWLPjTJg0ZGqoLCD9DcRzJuuGsdegTY9m9ijlOK6u0yqb6XZds1WsxrsoaVeoI
DUQEoSnayha+4POkvGFL+ZMcddjGMEa2S3BbZjpx4wFtwQly5VjPEmvcNJAVTNmqQ+iR4LO+OK7k
GNNUaFVH0GtU2+gVtR4n2y39h1q3EOCAggpLb6KTpufJdVksrvfc1ko+0I40QigquLu+bcHfHG3r
/IENSAzEyL8pFOIC2jaNEXKica4FipaRmz547PzmR2vE1wHy0UZF3MBfKm7NWZXkxdLSiFra4m3N
U/3ZF4FXEwplAbpJ/AFBP4hMQRap+XTpvH3uOJC++eg1SyNDFVlwe9fp8U+G0iOg8vuye/NXzAgB
+KduUXyP8Bj+4j5LrqqmQUAVhhNOYTkRyKp0yl2je0QHiBvq9TW0c13GwUeyUZXga75KRsNlYUv7
TrFBQw83HIz0EKNa1sKCJ7fIcuugolip4dZdmOPMqrLptL27i1qqp2mVEGUXIPU3OQz08YD92cDt
PRz0CoggAv0MwPIo9f8e8x+oxfXfPkJCdUj/+v/uigz/kdEbH/AesziQ/4MYD20qJs8jPA6v+fD8
Htfx9r//G9VBAN2AiDaxLZ0aBLAO6/+jOgwDf2MzeFhD1XTTnlBK/6A66F8TmsNQVRu1HkaYib/6
B9WhkL8sAhlqdJeqGgJsGw/4/wLrmMz5XzdvGehFt1XKqKHbGkO7DT7v/UHxQyUaslz7SXsQBOiP
8Os9Mrc2pbnyfRy6qry1/aZTdmFdQOmDJHqe3xSQFkP/twL2m1/gic4qdY9GSKN/ereI/5yj9wCQ
jwWxvz+NAQvDTMtSTXVCvbz/ND2wCu6Df7RHxFl4huKj24RmKZSgtb5FRvPyaJN3/3chmKZZpqmb
BmAymmkTQ7YYMfZVRVo0jUYBVI1IPaYPvE/4zX8fxQBch6oMdAza2xvxnV2G4ZAYoT7RKwx4JydZ
XO/S3BILQcrHu+TvuUxQIV23LNNmluTDmVrYgaUjxOVoM14j3QeB4R6KcrlJg0MCvVdPDfkr1DCH
hel93LJ/BjagAcMASlJVGalZluAL6wiaG0HOnSIMHbpdVSvJWhvAKnt5JadXs7xfOL2MmJQAGyXz
1Ix5z2mJxg6HajHUCZqxQbmsfJ7YOVXk+RYuiz8mxoC60tG3QUwwaWkyRSh0mlKIwmghigrB94ZA
qoWR+nUwtaXk02RvH6bFNIYhCAwfel1onPp46GPIYFWkhKyPr2mKq8dRBknAjnilifIjVbscPZj+
sFB//OPsM81WgR1jyM0SeAIpBvGJiOI+BZ4+6Sor88aOt7+1NkbW6/KefTqOiYEsDW8hTX4kCPRN
2maMcUYSFo+BoD9C1Yh/Xh5EetjiEGI2mmm8/aPiX6X7ncbxoDc6chokblon5EgOxTbAKlGQ3PGK
nNKgcNMYlPIVaiZltZ2ywgnIF0YVXQA2Gtw0gCQMc7y+/F2fTV5DZZ3qeOIxIuMsRURzkFOgvhKP
NN9pNIYSM8DMC2bxyUFFVhGsGlgFDdGUtJXqGENPiGCJs66CYp2qFT1B5bwGpjM1BlQ/L0/qDyvE
WutEN03Dmu4RQxqOAM2qoEM6nFpjFXSJojguGORg6D6gRbDgoj8fDI8s2zJ0hhl+tA1aWJpFSgzW
kSzfZqPa3GhRQVDpUwwdcJiyXDpKf1qjDiPULAM3JG5kmW7Sp31cdRqsUdhdeRWH7LHW2B7Fj4na
EqyZI4ieHyOIsPXo7R99PrqogawsgcbQtEEHEgnwtUMeP4RKUS0s/Z/nCU1gBlChFNtNNHv6+3dX
iTldm/jmECVXCGrik9DLaSBLd3mD/zxPGAWgFAPailS1VWmDNR91B4w06fiikeXQc/ARIZeR+t0m
8MElsTApCfI1GS/GM00N2wtngIX/OCuj86EWCRgdkDBVne2FME2Q4I5h8ptUBSpv1AiCx5gGaCeD
NETAvNJgync1jPEGrfyu+E9cr39/jqEDmkss1TBMMh3Jd4vcgGiAZRWmnyV2Cx4DMbb9th+MQF+Y
+Ge7+X6g6SS+G6iI25B2IQbKyzjdgqslBIK8WvIOfwQGWF3czYSgc9HUDSKdGb3pdGJCXAyqyhB1
hrwxgHwOWtDNh66P22jb6FE37EgDsUbHLwsoP/7302TYhqGrGp2ck7S7hYae0KiBD0wsBSAc+MN1
FliNa3OhbC8PZbwdzQ9X6XQLYM80HTAajCbtnVobSh4bIcoxQVejI04TPlTkKrtGO3WXB6rbRsy+
A3kNOu78AsLIK70fNFQwCagGfmm+xu6jzM8V5hhdLhoNVwlox0AxpAhW/ERgX+YvFWjzrSu74lM7
Og3DqeOedwEKL/GIWn/Dh1bbg2IpRut1Dp7xVd3pfXKjdBo4itoqHdTbsId8xSnvyrrKnADiyyCm
qThKlE7AukQBLIqODUSiUNQOeR9ApiTGN62UUUD/ytZb9FyL3kSrelf1BtizbLBI8DaOfgVKYDcu
VPIC82AU9gjKAy1rQnxCkyQbJDkMSOlleYEGR/QbgL8jgp6526iQpgBOgFXlHnZOfyAeMrJjUqUV
1GCQl0bts8wooBXEEMh2On1qhe0qFBneEhDPDSK9809Vza0gvQkVMVQ22ukDUsVPMc81lHmgOpkI
2xFhJmwCbhytV0L0W1cMcDOmoFl8ZxV+80xKo7nmWRrdWIxbzaquoU4Hkjm8mqBvTvjgJqk2fkvs
pAw2asxVC/17efJDNFn2q6oUDkhukmgcPFlWjDJi59vXyWj5T1GGotSmbgsfDRawtmivh9xkOy2t
WALOgApP5ag3wgi9MrYI96ZvRE9CMdXqMOaIoSa9pwGS9wJhYPWodqSsnRjYwafaSNloQachBsIb
VwYFhUsTkqnfOMgVVM59hVxDHie39mVWBej+hqoiQA4c9bSpwTEFljiFcmucN5CPA6AteC6TbNIZ
ArUrOkMTYJw9oBQjfoDe9fBAaMbAV1mSDL2OvU+2AWB0oMMwigxCSlrRlTDxJNOA2TU4Kq8tM4sC
koltfxtWOUS9FW1g55iV9k1mWz1dj4mKojqu16Cv3arTQZIO8Use9afYKhTw4I6jUoEoKrZZUGPg
NE9x4qyu+o6W7knWtGn4jVJAUm81GGZ1BMs0xIAQD2nWXW6MvQpikbgCZQ50YO0NJ9rE0gduIJE/
9H3dulwLGvVbwnrolTJIXWgbu09NK9gTUijIZ+fCrJVoF+OqikB30+bmFtmjOEXHYJtmmx4YimtL
UeOfaJZtwlPRR1BMQTtBhFqCkjJQGtXQpbbwRgicAEo9UNnUNEBg62DMuUOByUXT0lCHr3RIgTNO
QnB+A1mBJxaqpejiXI1JW+76tCiOlJIRemW2ABU7fITpu4ngoGCy9UaF7Bu6oUfHzPMeVdCATT8L
FVdokRcxlq8tocEHo+tJj7barE+2JmuQ59RrNh5jBcqbTmnbNHQFsSlAJKNdn/GcK2yPW+UYrOKi
AqtMaWk4FCjJpkczy0FxBhoMMunhphx63LkByHSSRRoIAMMcJIEmYJIKeryb8VmzR/o9HQBk8fpQ
pLsoMHQd2n8cVDaaqvCnsOs6+wk1hbH+DmhnGrqN7ifoGwdc80mMlalvzIDk9gGKF9TYs8qCCoIG
PGW1rswab+gqzYwfgGml2hq8P7hvDLsvFdc31fglZHYqNtkQqlsdD4/c4yCOjDGdBCVHrFIPupMq
Lss1IgHLXIXIqpgA5GbZAIaCdkBXflxnaF82o/Kq1goCXrc2/l00JshcurodQdFWlhb4rUD+8pjY
6ghSvEwHoAUy4iLYNLWOakTbiQmp5fsoPStNkTWbIkzobdDmAC+kppHQlTnyGJRCHTq9VmJAW/Ih
T5ty+AbQbaJrYGxokHTX9TDnHD8RVtq6Tiq18lqRxmhD7frorIwW1MoC2BqoAjvTDliyReCPQBaA
17bi2MUKhdqmebVin1bAGXDaQLJOVFo44DxWsLIW8Xx73YtA3ylob/gBdW2tXvU+Rd+rRcsk2YcF
BRs7E+kk6Baho5+vKtO2UAevjAzilS4eI8DPbGx9UJPy7/jwP2X7ZlN5HxJ+Z/6af2uq19fm9Mzl
1OD/waQfvNK7iGNqHPvQ1nUdRnC0PMpf6/epv7f/1z8NXbr5F9JWNjJXFmEqed/QZf5l45n99ojB
S3gKXf5J/enqX7ZhmpQxCnn7t6f4P5k/8pepTW8fhrBtCsjRFvwfEn8fI0FF1wi+CVG9FGd2jeLz
lmbjsTchldr1L3o6qXYbFOwvUMuF42Nrf1R/vluaT1J5H99R/44mhWCsi4MggoTPsdWbX8TIn/qo
fyRqfqeY9DnW2sPlYT4tWk2zkuJKdYjCwNfK/hgUZBgnUT7tpq+s4CqN4+bG7IDOKfwYBdGcWA85
zcvAKUUYntoOz2UnLXL1ttdHBIYpEoxLzeIfn1D/Tl4KtiGOMUBeJxyOOauebQZlbbOFRrLBgZy5
PO+PD+N/R5AeZ8Vk5kVVi6Om+NvS6o7VmKM8FgxPpQEf87VB9I8vE18fkk5lGdtZDVsJcMQAHW+q
zINm2dcGkPK8BElQK6IluldSO/mFx2i/rfRYgQNm2U0jFHVhtd56Gf59GPy7XFJiCKrFFQMoqjva
uEfvQftdrBFpAp04sAiUbDU6vwkB71OlalsORNuzmYbtGkZKczR8KO1RsaPwe+k34CQOwMFx2/U2
VLvqSo/OA/UNsMAxAn9cinIhr/opeB0He3IhH56FJDMyAzxUxxhMQc92Y+ou5YF616YD5DeZUjUR
GDnM7HGAUh1goRPNbh4BU7zwcJtbM1PKufh4g/qglhPHNOErxsLr0qhfCnXYNlnn8BQyZiW97sh3
pvMN0vh4DaA5JrY9KlogL7qVBtGqtCbQgMw8PMc2kbWwNB8fzv+7mabkyMa2jhOi4dSU2cGogOtp
m4VzMmNVpuS0wgos/yUEP48Bf+A2KBUjEG75eOQtWdSMYzCnP3/31ucitEqlx6aK4VoFSx47xXxz
2ZbmVkXyOWAm60xdgUcg1QPhJ6CEL//u3JpInoaIukREj98NGVnF1jnDsxowWICq84VVn/tyyc0g
K24XejStunaDdA54Hhaol+ZWW3IvZtsOGutCdigHJfZQ4jnVGd0l0KFd+PK5ASS3ktm6CEKQNxxJ
D7HSXOSqQ1DE9kgzLKSQZ65RKnkBMJXWvDS4hRZddUdQdwN5ov0LT6L9SINdbQIQ/qVtppK1qwVT
cxCusUMUgJpQBXxTb72pC1m3ni6PMLPNcgGsLbJItWKdHTgAc4CVb8oi+/m1n5bsVi1JFA60YYcs
gDZznKivRqWbCysz992SzSqoqKkNx4/7qg4vFrLaRfLmx+UvnzlBsoBpCuwWQn/LOmhUOw5NcmuC
tdYfytuv/bxkvMjSoJYU+dYhiKzbOhpATU1vVIutv/bz+kd3Jno8H2lFzUPRDdtY8yGqBpJzjdTu
5d+fW3rJgHW1S3oFcl4HYCyBA7qvym7hy2eCYSpZbqyWOuSkcvMQ5iagEJX/AHLUpyAJrupQ/zbU
oMAOWfU1I34D3r/z+oo/NHnHoQQ1KAnaXgOKghR/acr0Ns45FC7FktLojLeQpUxraBODvgMDFUV2
KNVoLdqucQLf31VlmoK3PVqKDmZuBVnStK7jLm07jIQ2zNqxBIZB89XoFk2xbyIr/5rtyUl4LcqT
jgF0cGgIgJy63aMH11hKjc+cLlll1LZVvN1LnK6sVMgelXOIWah1t3A3zK3QNOq7Ta+6pI7KaPp0
9pynoNaFNvmTGBac6dyvS4adFr5eR3kEv1Hc5M0J1xzo35Hnq/sF05txTEQybWR+Oz0f4DnygoCl
XhSvSQw1uEENzAXIwtwUJOPOMyXossDGYdWHHHq4iLfwbEL/cVGrm9LXF/ZhbpclSwe6yhCk76xD
Y5bgR0YWOgYf7mX/NLNIsihpKkp0CnEQZwifobeu0D28UO1Nz5ekc+YGkG5lHeSvoNRBS66qJBMG
z3dLpQIlAOpjl2cwszqyVGjIbWVkg2IeVL2NnRT08YnZLXYW4ah/8up6I0F4ZwKWrqEeX/gm5GtB
ctpVHLTPQfy1uFQuKIGNjWtmZ5uHqu5AZKk8FSWYvS10EjhCWaq4zq2/ZMSo9hmcgCH2oEbGfdfq
TyIon3UNTXuXl3/u9yUzHoq4C1rAoA5RA+L9yo3RA6O24/byr89YmCya6efICWbENA91tCuim7Jp
zhmZtC/C9eUB5j5fNuHGH4sQj9BD1kQvuVHZj1kSVN9SwesF650bQbLeOAFyDRRE5oGENdpfjNx3
C9Hrblj1S6LQM6sks8e0FdoR6wiTEP4zBfF4hT7VKA5Wox97l5dpxshkLEHV82AgJiS1adY2D0bA
jI1tJksqT1IB/X/fwzIxTGA0jdISmh7HMEWJgDZZCK2DNP3BTMW/Upve+i5SVCQ8ZUxF4KhMgQKF
ZtXiLoyNZnd5jm8MJp8Y+1tr3Ttjr30AcvwcmrZKB5WENOiqnxoKIjswXGal02axAX6zVAU+hUDT
2uHQ8wQlGtrCjE2q6GQD6j0ITxIruklan67SdLQOTI9L9JZFg4+GNWLuVQCggKyAYm8EBWM0WAeW
cuSiXLy0Z8JCmX4mt0WP+idDC3JfBSOkj6wAxLV8RI+MyEN4SGvo0D8WpVwPnag2sqXXuzYTuumS
p0lAVGCXNE+PAvSlnS8e+9LcgwBkbzP7JNDHloTxXjFODT6rKizIAkAOBjAtRTM3LUjWzVGYYPkD
YOXyfs4YnkxUg0QOmI2aKD0GQhN74N7QbBFT5QrtOuWCWXzauYIUl0y8YphDokKmJj1qFO1fV3YI
kIWTpKiPD2plbtGUNsQuWMZQhTIHoW5EpEBSO6VIxYHng5yijA9HTVebX5fnPOcJJHcW+kkpmoIn
EPdW0DZjaqFr0Il1yNdTry3apbTnp+2m08Qlr5Y1HEy0BginkXFKfsAm8r2q1uk+D0xtNY762LrI
Y1cQNk6CLWT5lDUeiYGL11B1LNAE/uCj8W+fDwP/LUAgkzmQy4ACEvETDcCvTIhrApAYMAUWCw4M
RJPXTa+pIOYtwDcUoyupjQNUy0K7GRaCuZnjItOZgODDyHH1JkcwH2hJcgyL68gqF/I4M/sio79a
ptZqRLLk2OUptDr4UGxRT4PSDexiakrg/wkU+b+O9M0237mwANCksY2L5Ah8BQj7LYiOGO1SGmEu
oSuDUhoUvqHzBS1wbhdbH3ySAKh4ZPxNgdatjLPNkOMxnVB5+NJhfiNofzcZMCfHJbOy4mhCxFcF
kx3Rv+VJg3zOzdcGkDyW3fLQGk2OAeJ9qB6b6BgCb5nj2F3+/bnSjgxozLsIDMWNlh+5zsaf4zCy
NcqaBggm1Hxb8FDbVcCVfDc6Ohx5HOHOYCLfF6FegWwftDYNFzFkxapsIVczdwylJ5FGAmjSo+B6
jCu2TYfuzAv1JenpsY3SpZB5xo7kXvyqLBrDLqBNgebQTd0LaKv03Y2mL2nTz4QicqO733MfwK8+
PgYoXj/rkQaV1qIlCwY0c4nJyOy41I1I7WCogXpKgjsKigRObpLxBXfZ5UMxsweylmhaoaMiaDFC
q3T5KqeQlVEb4rWqccN04JkujzK3C9Ofv7OdHm3TtlZODkdknoiCFdpmNzb7mjuTpUR7ZRhy3U+T
oz5Gbqb8EhAxYZHicmUhFptbJOlVodaBrtaTvwx71AStyM2NwC2ss2LfXl6fuVMkWQKaxJqcRW1+
tCPjps5Bq2Hp7td+WrqDu9AWsGCkFLvKbI4KRU+74itfu6VkFHqNMCYGYUcMuhX+Oor6exNkO1+P
lyCdn58bNA18PDeVivOZq2kMfWXt1Ef6a+xre2AEXr+yNrrcsaPVgJplk9g54O03ERrzcrVaODKf
7+gffQCxHVtCFAU4o3vyjQbibmjI3eWv/vw0otno46KYHEDDqoNAedx154Zb1yRKEsdk3FM6lX/J
YiGB/HEQG6nPdrST4cBK9TpWlZsqontKhFj4/ZlJyF18tVIRNO6z/gBYqcOLH2XTelOLuR0U3uVl
mjk7chdSDU2gcQDf5qGpdukApByI5RX92+Ufnw7gn48zHQCSDw6ty02lTvsITK+ibZ6gkJaD7bJK
DFCkQuwuFkW/Ln2NAl/Xjk4KRO3Py+POHCuZcn5Az1Md95hUabXFt1jB/dyqZInVe+7Xp6V856aT
YTRyvbX6g4LCW4+0FR+/lnjT5XamnrESob/ZHwZyw9HVRPi+8b+UltHBzvzhs+uEIl2uQ2ebjacs
+ZUYV6R64vGCj/v8Dv6bxuzdooydWgCGkNqHkP4aDO5UYKXJ/MQRUPwcw4fL+zo3iGTTgWhEaNsD
qM1ECoIpxWHsSO1sPUwiMuGCu5uzOcmm0xqYYR7Bpi2oBtn2S9KCxoa8RJa6MIuZAWRSeAE5hCEe
cX40XL39SCFpxetjlfBfaHD7Wo1Yl5t/oDxWE1T8+4PPX3LRQs+hB/1Dsr68EZ9KjOAp+ZYUerfd
jJclDdsKsiKr3k3X5SZ2oZntWWsIlK/AILKCSOhObMD/dso3irvEJWJMm/CnRwH/+MdDDHSID7gO
0j2NO3h0/RO6ThvQAnnF6lU434/HK2P1fP8NAuCe6lSO7nz79atdyAm+Jbb+HFuXCRkgnZAHgY0b
pXFHcNyma8gQeWJXX4lz6o7bl9RR11rmNs+Vw1fNa75pnXYFjVwvXS1SFcy4a5ksIbPgNHUFdzF1
6Bp5fzfybq+Zw5x65ztIUmzihdnOPIMAOfq40kObIFaMMBIwv5Ayfkr2o++ya8urX4zf6NiFiqEW
u8GCx/5UPouh8XFytu8OlAYAblgEGI6drHNw1bsxxJyAenLAFBxfgYFpjXAYPHweeC0XHlZvb9LP
NlSXxoyKpNdRbjqUHirgq8wDzNUBK5FjrMD/4KkuxOm8ywYzs29/oCBFYBK9of0hFVBST0GFhAmF
S3s1ufBPJmJNnubd4gmQyvKAk/5ANv5vWzjdqTjVrvDs3/UdMIjfiiXY48yFLsMeE7RoMg7Hcgh3
je503ni01uYqd0GY5mgb6+Sf6T77xdblOt9kC4POXLeWdDJKfTBKvPkxuVSk6xoCpys1p/eX92Um
Gai/cUO9W7oUMl4gXcCMysoZ12AfWZs7dQeMy7FyhgNY8Rf2aG4W0lnLQp8afocDEIEqh5NHu16q
ic+kwPU3huV3UxADtNH6uusPNViWrkDIal9rOfI6qRH7u7GlJpQ1IiOBdqNAL2pppi7rfW0HxLf6
jau03bCqsY+JKKOtbZfku53wbpepfn4sYpGssg7wb20IjSsegwobyX7QS/LIapaqUW9p7s+Or+TU
AdMN8nHE2lAn37Gb/tG/ya7MPdtAcWdVrkKAIs7WlXCg9OUmT5DxMtfKvr7jq6VuMTIFEJ98gYx6
HFVQ+SMP3h/AB+fCOFeK85juMqdwznfe7S5yfqbr/Nw7m+PT8+BqKxwO1Xm+nrzFdNWB/8mL1ooL
esyF4zLjL2QUpJm1Heuquj+oZB2CcsUW9xraOS4f+pnbG/RbH/1FlrQKq01MV9nWXu8qDt0ClOoo
q1fIs8NzNB7D3Zm4KPnCANSFEHF2lSU3pebtoCgEttatxnXroYpwBOfb2sA/g4dmi9WAf8AU7xaO
7UCWz4PoqmNgE2pHc1JcdcWKb5t9+2L/iK/MF99Gx4JDV6B6Wlj1GfApOl0/LkxIgqrXC3wh+N9d
7Rgc8nWxAnuh12FNIhDGQxkYcUWDMUEEu1Som9tsycM1vVKC57XFdsCyioC7SJ+b2oKHm3E8E7PH
h7uhJWzwJ+NqyRo4ylQs3Ngz1QTdlDxa7Le6Mib4YfESPEBT1ZkOkuG2V9HW3/woHagGe6hfrVq3
/23sp53ad0cwRJyWGPTfCpmfWa30HEAXUJ74DF8AakUXnFResg1xiwdes/WP/tFalW7l2Sd1jXys
F3toB/KYZ0ADoV1l35cs1ZjzHZL36qwSfBoB3mzdzeB1G372oZIwuhq8SIrTIw7AJt/qO33Ht7nz
zFfgSt43p+LM9/VZ3+Yrek3dBbue9vSTBZFhm2Up+rhWsCBW6fZwYMGthSttio+bLd8mMKsfyg/0
pIZX2mpwbLc+KHfldmn4T5VBEcPJYM5K5Hhu59OJgETDY+t0TuT6K7YJf4E3akvBJn1lHHAD3vtr
dq6P4pmsMxeKeYcQu6N5wgP/lLu0L3MBLJWcXB+PKUiQp1gFMlvn5g4MyeN389q6DxAgHesz+mx+
ateXV34ujKCSa1Ps0QaBKAYbz9a3/Fr5mZ2QhPaGNd3rR+zyAvrkrbD12Q5LDgo3ODpgtemw7fkx
vy6vIOezsW6xoN+szYjgmK5UB3XwDd0Nm8tzm3EgMlbUjhm4CCrsahdCkgNyCFqQLvjbGcf3Jpv2
LnIZwO0ZJipWjbdQn643bAhXE5Lm8ofPxRVU8lCqVeWqOV2i1TovHPy2fkN30Pu4yrbGobwvXf0F
1NzkDKl7r/mZnIiDTlMnP4WvxtPCJ0xDfbZfkosyc2Rd6unKE+thBXr+HdsE23aTusker8dNsqrd
zu1x+Nsdg5Pim24hap49/pJbUkd71LmtI7AF7/kjv+5Oyb2+G87JztonT+k++gbWz8uznDv9MtK0
9QWaCQsDJJObaCvu1FP8DUSlO/bItsU5L53wa0dRBpoyHYlz6Df0kBgc3Dg2XKP2l+YwWeonOyVD
S7shVgYW4rfDY782N/Qx2RrbYM+O0U5dgwx+R1fJeUnNYObgywDTumpzDSjm/mD7Z4s9KSA4L78v
bMbcRCQX0bOa8bAH/796k92i1OP/Tp/Ivf5UFo7vQNw2BMd45zCIve6WKj9z05ECGNQLmaFkGLIE
gcQQHXw7c2m2ULea8T9ECmCANu06hSDpp5jg1ck342K/3NwvS/4BDMlFHITIiFY18ZTwZwb9zcub
8DmgR3+LgN85trLvOhAk4jAJAXUX6DwO4Ysa3/P+hYA2n1VLRj7zHieSkQ/1EPJQV6eImux1L0US
LnaVW36ovOKY7eJttI5P1q5E3ON7l6c2s2gy+HTswS0ABgC8Nse7JL8HTGfhMpg5tzLjlRaOtWKA
r/2AbKjjq+CjBjc/qELAhLwkUTqXZZJxp6oZKGjbxr5U7vgYPQdX+j7a5mvtoFxZnnIqdsF1eAv1
jL2/8OaZu7BlMCowoR2zKli6/wPEx3bkaHf0e3YD2eunoHXxfPSg+mNu/IN+DF7arbG7vEtz0bmM
U7VA0SBMsCjjRQshI//cr6E36EFgwp0C5GQF4LYbXvHfyS7b8Wd7n9/qSHdNkcOSs55xCn/IKo4s
z80C+1k33WPF1l1IT7Uu3MsTfPuZT/y1IbkFIwxGK+GYYOmVHnVUPNnrTXeq8Vys3B93IULvdE1/
FpvkxNz8UOPVjme6U72mXnzIPfy3Z1+np6XM7NxsJV/CBFgKRq1FdUUHBQOoGUHen6srLqz15QnP
2Z0USYwdSCiKGj62ssAO1R/D5PXyD8/lj95y7e+cVVpQE8wUOKLorvOUM/pSDnzd7+x1fO63psvx
hNL2A05Hfhq22dncVnApl8eeWTUZBFvXDfCXIKg59GC7qflzBIGm0l5Ysbkfn5zzu3klzTiYVQdP
1YFUNpj6VMetQql3+dPnAiwZ/wr1iCAuRny7caaP1R15UE/pt+rgr5uH6Jf1AN4IbSGKnPHybzb+
biIBiD/CJMFIFshNVBBINCHkHvzvrLsxot8WEK6jJpZu2+nq+MSuZCyqBanVDnxy/eFRX/3QnNi9
+3FKHDzwTz+j/fpn4awj5zZ0kSlKnX5lb0wke1XnNzTzEDv/PjzcpKuHyys8c+JlbKrowIYpWlxu
qWr8pmbpGaa28NNzGbA3W3i3pJFCU+B78duFV/w2oElYgIbTGe75N+vW/pFf1btyHaMCQG/6vfDA
zXGIvxbDyujTQWVhXpbYTMpB2lG1IFIbF3zi3GXzNtt3s/J9iChoI1yufz+sVK89Rfv4DK039JEj
Tyk8ZaMedTfH4zBF/ez28jbNmZkUg+SJNcZqjvisU0+E3GXh82AvlKznKjQyvpMDeaukAxZLrJWz
OIIX+ia7Z8d+DyXHdbyPzpZbLow1c9pktCcPgtIC8Se8IFStCjY4jXV9eYGszy1Kxndmdqf2xmS+
Y3xfoEdNC6nbdNSjbFz1ZCHi/FTGB8kXGeeZxlxUpYVR+rNxHvZ8B/IkmChYts6V579cnsqMJ5LR
nZC0UIjdY69VzT+K5kovkXpTbcdvwmNBUDIb6DaLsoWFm9uS6c/fHecaV4OZxRiN8jtuPJfGwu/O
zUIKHTKhDhAsmF5IcbOiw1UMBo+ho25Wf0vDemUKYJr1hWM1uy9SYGB0KPcLv0dgkEKyNt9VRbmq
p6YEggx3hKyoVjg6ubdC81iW122yJJAwY5Zyhb5TtdgUKTxc61/75lVcPEBI8vIpMGcOtGzxTEEB
18K+VO14z/3U7SxrP3TZTa2kC1s0s/UyIHUwhpT3RWPt7FiMIIPK61uqGUsH680oPrnkZDxqMoJt
a1QyawcyziZwIFkBsTraGqDn0Mydgg6StQWusU1fpPx6UEi7AXCmXsW1zSBk91pC1mhl5EXJnYGK
nnmCsWThAp7xFjKYtfJbu6g4sXYF9Pbi8skehWuPNzYkAgzI4FzewZnDIeNZzcTPA5HZbPc/nH1Z
j5080+0vQjKTwbewZ3pOp9PJjZU8SZjNYAPGv/5bHelIHd6w0em71m7JxkOV7apVa/Xj5N5nxqH3
bgFRqbBotnz3Whdvv78zXlCYlUqBpO2MapL++1TkoODy8vQeLORbUgZrXSz8g02NbFrwf5wrREQj
btLbhvQ/U7PFQfEnO/+vbbJwFDwEOGe0HWicOOmQOF7GogpqLzvI/MyRPeXhz9xGdXvo6fAITjD+
7DRqOlVj6J7ctOlAb9y3kNYThfTPDirJ9tLj8t5Yrh0ry4MOlWeXB4KijEM624gFZq18qR3SPNtZ
Iz45mmY4ucHOmRsDFSKIMO6kF7T7iqb92Ulttctlbw6BZAq6fiLfo7zCenZMAN0nFECWkR6A7IZ4
Y67PI6QfISRnOmSYSHqRuiWXt/Kzc52X5AsIiPVP6pTNj6CsHRoPJAMXg4MinHMHhaGzR2z3RQ8K
gtWgaN/XYFxuD4oSpObSwgniakIEpRcTkD4dBN4DB6WKyDlN5FD2Y4dCgKJ0cOMIQRop68G+laL2
o06roD0ar0YKL00hk5p1bNdo8LTGNuqwbuagUY8Wg0KQgebaPtMgP/zY9l/45BrilXSQqE+XltNh
Sb0blYHATcv0gx0sHmuSzOAwdPzgrC2wHlYg4Yu6yknjvhNbcrprm3/hhAOVBrmpUuvs1kWssVpT
flPYbXx9hv7thewlpNhlyIjnbhOeh2J4pkDXxhanJ+YG3+Y2tKAL2Dxf7+jfjh7iA3+7CRH64AQr
GTtTAdVQZLqrSm+cISu3R5D7/t32aPnCsysPCqSurM92B8rRSqkMfJONgiPi1DpCTnEXujJiouZR
L6oG2qYIzKIOEBdCUEpMID2apcqTMcQ+vD7kfx+fICD/+7Mg7eyOUlsBhmwf5+roUch3hRCbCzay
RGtzunC9UoHcl1UBO5eQ7m6IFdvNvHGdWWv67fd3Xn2E6EQubR2euU/bo05baEbzim60vjYzC3/r
BJNP0qCCXQJ5EhegFoqmEHAQIu/TDnnL6/O/NoaF9UO6TfAxZ8G5lPQpDecTAZf1Rtv/tkrQwv89
PxWrCuFnfXhOCT1XPdCQo77tXPtw/dPXzHJh9JWhoJosQ3ZmGnpFke4nczuWtAR5NUoWBAzV2zWT
yM7Xu1tZjyX8XDUpMBtWw8/w3+EtJXb44ofdeNc7LXkKDNl6Ia3M2hKE7jYKfJV+GJxbag69DapS
PZy0+tB11V6i0BVomcc6qK0z9IpVPNe0ex6p654dVxVfR2JtvezXRrGwa8IdA3QqZsue7S/g7X3O
y/wS5OPvjy3Gwqpdbuo8NCQ8Ew1ghb4xUA0Ju0upNy6ea4u9MG2I90AamJf8zDxQ1E1+5cU9VFm7
sr8zdbvRydocLSw88HjWgDuRQ8WbnpvKFpEHqdCo74b9x2ZpYdxFyU3p+Di4yvJTkY6xsC+yRubf
3zhUViwwXBh4Sya7BPu2de69OYzDsUPMXshbpXR24S78SBXoDV+ytiBLYx95kE9S20nrv+i8jSYo
nKI8LCqmjZjBymIsgeiNMV7l6F5BXSvcNwK3W0dl96Uev1xfixVHu8Sgt3Mu61J1KhH++EYjMhZx
rr2NzMraxy8O93qqAip8p4Po3bNV39nzc0U3NulKRBxCPX978ZyySaWQwEu6prBOo+M1L1XD6pMa
Q3YK3KD8VPZ2daChNf+evbq7d8BrHcnAQOXWnlT2wGGpjwwk3xJCxCK8AZ/7AKK2UUZtm00PDWVQ
QU3Z27UNKroVO4zgJj2rdvK3yljf7k//+3Sxl0hdyy6YMmE7JyUv/Hio5Q68HKfebcfIrrtHUN68
gjX+eH2hV7ggwD7794QRi4mKQ90rGZshQO0+F894/5XTbvBatQuzEYxu84D68x0vLKDEqmKCDIAb
DPE0uVv+9596rlBSWGJ5VdWnXuhBOY8HE2jzpUc7QOM5XtQ7j4NZP5pDt/zBmgqX/qkjzTd/miEW
32tI4nate4ScJB4pFQICpLG9yGjRP4vAjBG0MyEYrIbwboJY1XdZ1tU3yFpW93UHyeDR1DM0QRvQ
N4R5/qohp7WnfgvC9g500Q5eYS6unKbrE3/W4gFgmvYBNbysjwrQpx7BNWWD21TML2OozANhstxR
v5F7QppR7lgIhfR+tobHYurZzmlb55iS1PsyA7CLboU+Db30jwjNdadeQwME6qXOjii/3gkw2n+e
67oaIqi/zDcM7FAXcASbw2QRANJSUR4h0tXFjjcLVNJU3iMuGGoP5kUXtP01tIFQYuNnTjxpkPXv
aogWiCgoR3kxo5iSrG/rBqzjjm9HQo/9f9e305rfWPjwoczlmI+jSqiGen0H2uId2IHCD3q9hQdP
kTPneTP2SV+n/4G/4FJQJkC9DgWK65+/4reDhd9moxO2KZ7eSWd/7XEi2PVtw7+nYqtIbOUIWoKV
weIuTUtpB3pwPMUAzjpQvKShphBcisD9iuLh5+sDWVmHJQhZmtST4E4Oz6xESiEj36BgsHE0rI3h
7fd374jad1UmVGMnIkVUQ1XNLq3bc+6N97PCWTGw4vCxMSxdeeNCHOAtLJ5q53PhNp/rrNtdb3rl
BFqChfUkJmDjENmFW0FMyK7ssyDg4Kp6/2NJX5u+rcy7aVLgVheoFFOJFYbBzwJn9FNVdVuhxrX1
XVzG2hoSE1aqdFL75NWFDpfNi48Z2RIc3CBEDIkjYydzze7dMX9Ig/kBQjAbD8W1qV/YcM1woxdz
3yettOOy/ObBw7Js44q3Yr90Yb8g5x/L/k0bmou7Qn5twbJAgv+KfMO7rTS/BOniKWKkMFIlgaes
aJ77o7DBJ0A7C9E0Rr9f35wra7vE4qJIcnJnM9jJxINDBY713NsKi64NYGG7Li0RnTTYlNztnJ0K
R2ffgbcv9lkJggqvbw/Xh7DiI5aY2t4F5+xkmA1ayQy69UO3n7y2ikKJKKIpW4Rnuq0b39qQ3vbZ
OzvrHbu0PbA7o2amdn+V2YRAb4tQLhsqcvTG4mPMovYSS9sI6PClucKV3lO3lLcnEzov12drxSSW
WNrG7UDOHcDiUEzdnErb+OcWb8ZbxicWX+9ibZYW5zJEQHhqmxl7KiQHyzM6SrX+D6Scz06HUM31
TtY27sK0tYT0sa4ZSXg/kzsf3IBQmQnb3fXW14awsG2dceVDvgML7dePTj9BJ2UgL2MHFZkg/Jjp
LdGwDOW9IySThqTtKL9Ir5T73E23alRW5meJgZ3U1IIzdhgS5rNL54EGJttCpa4Y3BIC21TQJpog
UJhoBw+VoD+lIojLwTlMHqp07A3Q4soSLLGvhULeaeyrPgnt4hepIK9jNfoRCgpupPLG2thGK+aw
ZFnFHZILlIdgr3b5wU6piEbbaKiGe1tVlysvrKW0mVu5yIzw0E4kCCahO9/xT04FtfYWQLM2iCdh
bYRz1yZscUyjNi430D0iiateGzkgk3Rn/K9+yjaifGsDWZh1hvsKYjA+QaYYHIR+YXW7QdknPw3B
SBWi5oqNUxyaj9VzQuX0b19bKOg1gUGzTxq7uPkjtSPSx+vWvbboC+sejDfNHZ5TidIoKBnuPJ3t
qv8/leD/R9MFqcu/v9sXk7ShKWUn6XRjefmOgQAtCLaUNVY+fYl+FeGk3Vz4dgIdp5Nqyk/IEkC5
M/wYGA58sH9//TjPNRyFYyeecmJn7j6BZB0MfulGTmPFKy1hrk3mFjNpBpUo3n0dfOdpbDa1BFfc
0hLKmgplKEg+u6QNodLIvuKVfwqyT0LOsdX5G2fb2vy/DezdDQBCjFkNzgQFsmxIh5XUjuy2gPQS
bgLX9+baDC2s2PckGcpOzkk+1Pcuq49t63/swFkSrtZFOFd12iP6ouoXzYsbJ6s2QmFrX70wVlLM
rtX7OPKrwooIEg0UyhfXJ2TFrS1hpxCl4G0gZ5XkeTPZSF9q9+yZajp1AH9A7bhkGwfOytIuQaZQ
q5YMEr0kqcFGGg+ZVBHomNyoHQnZWNy1Lt5c6/vd4xsdmpF3SYlC1txG9DyWQbO7PlErECLgDf5u
HdHZrtAuwpF1j6ihBemtN1W51B++cO2CqNH77VptHKhxbyvzI4Bb9VX69MHO35bv3dCkVYRShhZO
n3bIYsGBG4k6TuCcApTKRsXskR1q9Ks9I4WN/UEZ22mEvw68EeMD87l8uf4lK1txCUzlYCrNixnR
at6oSLjeDbLRG7Hktabffn83xtFtyRDiEZBM1B2BzGrJAwKGzgdbX1h+IxoE2oZWJV7w6o8vzvzr
+oSsbbrFud16M3K8LdqlQXsT2uSkizbBd++vN79yLViCSdPSo5LPuPbN9BVCblGHcKNIiwNxup3N
yniQx+sdrY1jcWq3BZ3autMkmZ3wYahdL0KAu4hc3WyR4ay4miWMFPJ5rMrcWgFISCFk2pP20KcQ
wvSrCaXAsk8/5mmWGNLQHrOUTkh4FKH7TYOWEsLwL1m1sY/WRrFwAyglweEKDrxEco/E3OfWp4a6
KCQO8uLI7DT92FG4RJI2tPLBAwFDcwvTE1zKB2tnwEZ18SHXuXFTWznTl0BSAm1TPCqwdyuom6Zh
dVHDZxfCo1P3X8O2HnsrZv0Huf/OrAOj5BukSuGmOc9RQcqvTIHu//quXRvBwqpZWXtVP0g38eby
O2mLC2Uo8i71IU2Dwwx8yfVuVozjz5nwbgwj9FG9jDMnQdHVb2og6t2k8y0YgMqNcawUb9pLoGhd
+VobWbnJWHTDL88T/Y6JstxzbvNjB/Wtc92Bvp2B//qZA5CPPFZFvgMKGbzgaKgTBtGGw/XBri3Y
whPQ0mtyDz4HUeH+swJQJjLBFtBoZSKXiFKW9ZT74+gmpeWAShvilyCRT3GfaU4f+vglppTRpnJl
OuHjzYAqSzN+mYn6fb3tlc22BIX6ZQB9U9L6yeB8bVu6b1N/55Jz7ZtLVb9c72Ntgt7czrud5o+U
iLoencRKn8ogjJ2ijgZ3Y3LeGvlHOpK8dfqucdIBgmT7CtuYhvdBXT6lgn2njDwbWmzM0dr3Lw5x
q1EhaSCKl0B4cQTtcJ3fow62j3g2mQ2vtTaKhc1nNGj8eqZewuGqeiQy53aMVavjfKuic20QizM9
ZF42eNz2Euh72BAybp3boeLp3rdy/bFD6k109P1SZOnsg9GTe0mXchg5xCumIKbqg60vTJi5oRdW
eV0nWUu6pKkKKB8XlRmf/YaWW7SY/54lSJT+PYS8QzIKtNZe4og7LZ+J+krZBljo3y6ILPGIptco
G7MzmQR+KWIIuVkXB6QWG6GWf9sxWSIScz+3Om+AN4cjv8nT8VdD5IsqstdW+j8b2+yvm/K/9ylZ
Igw9VDH0tosH4UTFycPdM6oG0G/QwYVUsbdFArjWy9vqvLPpsLSC3GE9yFub4lOqi6d5Hu9cqR7n
qtjYTWtdLGwaF/HRl7TGHVQ9EdxBW31P6Es+/ro+T2vLsbDn0AMKGLI8doKDp9/PQd2BRE/Ceyu3
/mrR3P4i3aH4fL2zt2n5XxdI2MK082CgNnFhFBKi1PAcdXuSmj93dSU3km5re3dh2SlxSxCeIPxV
Tf4JJMwAaW7pbLxZ1r8+fmHWYvKhmV26JrFRHBFZEOiMeOfcCgGa9I5+8zGNEQOeDpLvKHC/PmEr
q7NEHwqjCKcj4BwYSvYYMqqPIPOws/MQBuqb4EVt7WxTit/Xu/v3e4csQYg+mGodBTFflGmN+Xcf
5BmHtKhB6aghdhtTBM9iU/gcN28t6dbLZGVTLLGJQAJbdpg6IyRI9lyAVLI++8OWga41/mZV7wzU
MiD8tFyOZ09KbNQZ6imysuy5VfNGZHqtg7ff33cgQwbBe6iFDKO81YT86MLqMFibOkgrG3pJh4vY
cYrC5ABkbxN5bFJk7qH7Nhyvr/faxy+MP0AGGaR5E7vY1net7kz/IuWG21premHqYCXJ+3k01sWr
7yYJhMycRw3duISsNb6wcuB/3ngrZn6Z2UMzt3Emn2RfxtcnZW3GF3Y+OGWGGFJuXQrSfqprCsRe
aIKNxp0/Ra7/cCNLxCGe+oIjaYIC/BRsUVE9jQ24RGv2VNKUlLHpw6KKgqJWJ4DX3Hhoii/uWJj/
JK7qsa1cH5UoctrxgapzjwvGBSXY/r7I5+a7ZLWDlLApnAQKYEbGQvXhjktr4nFd5SaGaARDjXI2
yLtaduUOyS3n+9vxEnNVTEnVcRnP5TDce5bhiBQIyuJ60OzbIFoUejGvYCjnsKw6HkMuxkjngx/G
qEB67Zj2+0gESj9LGaC6pZS1jHOpZL7TLLN+Uav05a5DQcJ9zy1gFRrHl/meUU89OzYFpmoMS/+/
oig4gQfN6IspAhNPUujY1yQA0/TcfYEC0fBtKmgArdpS0J2bjxFod7JzwIUbZQV3LqMawGxBCXB1
Sg7PpO1/V17a3GYZ/FZoZ9n8WOUl1KwIS9sfGdCfUQVRykjVtYeuynA6gUsSAuZ52h8c3oonPmuD
f6sfkmoJXNqE2oiBqUtJMviVYiQP0GjudoDj+f95PgU5vCXDuxyC8wfIPFj7FBjfXeaXzlkBCxi3
rm7jkeouDmYnOBjpevdz6o2/iYWExG3Vw7OKEXXfUS387lBz0kbeKIZvFnPEl95yp31he8hgDK6O
G4+WO02yeqen3I1D3uW3zuxkwFzqaWfpWk77kmdefg7bYfRO4Epp69iyUhuSZ46EBE45j08NQDZf
Jy8neu9JP6gOtmOxOh4Er27wFjVnMxLa7Wa7oV+6nBnoTlKnOJkxc1GJBeMIw9xFybBf+hVUomyw
H3vN9ComsCzuUj9o9sDCjBVEqV37SGXo3ua0CJ96nQc2sIGVjAbkDU/9yOo+qkcKMa2eWqxFdZjV
RsSvGnN2IakKdmXbzxIQL+tDUBQx8H7eSeW9jAzcAJ4JZPxcWcaddkHmiEPlN/yRDTOIHAZ/AEci
74E0oVW/RwGBOPCyGd9QkGFD4r5V/BKWFf2NWL/1laEa66UpShhOJhpX7aXbtxDU8txjk/v0AYT9
RReF4Ne/LUxnB/usL8xrKMGGHph+ekFO1yt3dp97fTz1vVD7xvXMXk2Wf8CbYwLMyLfOQpLqhZc6
/Ax+MR059ugdFKdtFHbN/Jg2ljz1LYXoczCMyRAEYl+3JH+pG6Qnoc0pXvkgrdMghLUPi/oZwQv7
PLdMSshReeO3LtX4HMLEbm49EmG1yYWYunjIQ9tURxQL+XTDra3cU5YwZ+7OZcEmx7q0DFXjVAHS
S3dp9tRCuIu0WyKrK25/ySBckbJVapoURO9odhgFl8+FHjWIMa0t3OVaF4v7Ai1yV8OndQkDtAOb
qtyFASNxaqr99dNlrYO339/dF2jotTnNlUrSIPiahiMI7sPZj7xuK121QvBDlkBkx0tRnwk29Iu5
J32UPUwv83egfbvb/LN+tL45r+Hr9Kwe1S2/856uD2rljbJEHWcdhVRpHoYXuzPQbpchB5irNBbk
lWjYoarRbLGfr/W0uFb0VkU6aXh4mcLxYoUFhPT0t7nglyJrtsCla0u0uF2o1nYzSIeFl7w4F82r
qH4Za0txfa3txeWCzGmInBGCGyDLOTs022vKDz0wrB9aiCUuVnedyAI6zok1pT9agidKq4iLZFXx
KsctxpqVcClZgmJd1+TKDwCsx0202HHdoGa8/2w3zRd3EElZ6XtaTM+uO/eRRfwpEiJ7KGC64BfZ
igmvOJwlfS/LtOzc3qsS5KzyY2aVw66qAnGvfADsMxbYR1uFW+zMKzdCunAKQ5B3cy9wBy+scLw1
Pm5Sb4N7vr5ma60vPEJNMyGGwYWHt7+O8pPofn2s3bf+3nmawaS1JVXFISFInbuOknSvWb4l472y
kf+HU5fxorPmfkhCpqSJOB5wkYRg0C2KmedPHxvBwtgtCqbD0Et1Apxrc1ZjOx4tQ/ufH2t9YeYW
Bw2FY2MX08FXD0yOwxmy6uqDrS8MXf2RmoLY1AVKOFA1rcc7gCmz3fVPX5n8JX42rHDNC1lQJrUO
odIpOD2blEw7E/rzx95vS/BslU98KqyWX5wsi1mOEuF83qXtRphmxXyXxLS+11FBBlom2kBd3BW4
ydZZFkSmFT9Sg+uruxl2X5urhfFO5eyyOdM4IcKjYRQeyexrNm5EM9daf/v9nZHpynMru67KBFno
eJqPbe/iFdR+KGVAllhZUoYzoXYxJLr4FhIDGoMfg9PFA9t4R7+5gn+8RZeAWdNqGyUrbEpyXXY7
n9HqM7eCTY3llcN6ST7rzirw5gbP9KITcQHS+hJlYhoMnFtGtjb7CxPunJxR0g78Uk/FV0ewc9AH
z16W/rpuZmvTs7DhFnOTSovxi9tP6c3QEYRdO7aRyl759iVEFngI5vQEiRTRkUtAre955V1ELbeS
miuT/z8gWWo1pdEIwOTsSzAkOCzPZZa0Y7oRO1ox4SVSlma4wJZpxi5tVYHFSxd3tu1FTJHY6fK9
1VjPH1qEJVZ2EBoh9sDFdXamdcwb33kkysk3LGxtFd5+f2e/nQUSGCGmIcEVYgdhkl3R/qL16/VP
X1uCt331rnGEwEonKKSXWK4DscSfmjW4C7+WAF5d72AlXrvkhVWpTwtmwbchDJDHYyPZk6D5GI/C
5RZiDKl6QJxHqp1Xmy0C0RWj8BaH8tgEXlt2CHh2/nxkXvtAWv4xd7SExQ5gbBEZEDfAdFMTyx4E
vdOwxRuw9t0LYwbLdqFajlu9hTr+eWhfnSHbOM1Wml7CYrshE57prDJpUKh301s5Q9l4wzfwhytb
dAmLrdppImM6hZcUcRIQacVKZNE09ht7aMWOl6hYxAu6EoQg4cVpm/9a+kvXt7mNMJddAwYWfAzg
RJbgWIsi6gIVsfDS9TaO4eKTaKej6eiGM12xtCU+tnDAkUjYmyFYn5w03w1v0UokpcetOvG1Dham
nNa+sDvi80ve/7CAlDtAqBqyitadrM1WynJtod2/3UXapTKbfCw0gfbpZMhJki/tVG+EaNZaX9gt
QmPa61MLrftW5PX7sGNAfmw0vmYBi4O4tiXiVij6vCDb3UVzJX+Mrvp13cmt5N2WIFnOvaIS0xhe
EJPrInDJxGGHdC5CS2B04vs2gNCFCwIF0X0wp7NEy06IrZEgFF6iwU8czri/S9/d0VBsAJrsFZv7
o+bx7mAIprY0xQBluqKxzLE3IV43ed59FoWxdwhblzGqyeVBSVw7wGZZfcZzF5BTltXHyrHZrvcn
oLO9Wdqnwq2m/VA5PUStbfBdXZ/zlfVcwm2dUFvcDhwvoaL5GVBSlxEv7PDn9dZXtuKSzLXqZMl5
07BLNkFKQX/Lx1fLbJy5a22//f5uanPNoeJMIJU1g6Ev0oL9oG2QNJjDj337whFUo5u7rcR1JAAS
XM0vZftcqo1c4tq2WDiAcdR12cy4b0KGPkLi+qAH1O6AVWFu990WZHZtaRd+AHhPENGlHJdaNnwu
CUlIU26cg2vfv/ACbqlQT649drGk9WVk82/HqQMSzb093NgDL/eoKtyi71txyH/ki96tM5IZdltN
rZeA1fjBUeB1SGliBfU95HQ3nNpKF/8DmYUf0GlBcDIO3ICoMuNRxUDaZgO0wnN/d31DrazHEjCL
RIufgQ7BS1D6fKh0fbTN1qm41vTbOr2bo942ASC/Orz0Q0vBlGTyvbDlj+vfvWJoS4hs2eVy9lN3
SJrchvRQgGLU2ql+Cmtro651sLBkFtpg9RtxHHZjukME4hLU9EmbLZjZ2uq+Tdq7yQHPPu9tCqwD
n6sHK7Ni3uP91TV3ZKuHFXP4Ez5910NDHLcXLgpHeJgn0IqCst7k7Qzq/qLaFe0OmhHexla1wz/B
yH+85ZcoWWFG321NaxKR9c7eybn/7CJafp541x6dpup/yzHtX2Gg2edhluGxdvMMOSzaQqkQ+bsv
wgYxeIVcp4hC0lvftCjzI9M6e+pk4b6MiPADbDapUz7z7EHSML2hvB7ioK/CBOrb6W3nefTsojhz
Rxpm7sranx9ArpMfcX6LHSGjXUSUNemhUXO9Dyvb/tWVrN47zowEa9mDAYG1w9cB6YQ5Hq0cb+J6
KJ8dOqLcARrNNJkLyiNfu8MDt7L8P0GgwXd4yz7sMq+fLqrPvAPou/PfE/Obl05Z7kGIvP/CEPF5
AARBX2Sn/HPpZubRsgOUBSuizXkacyuPcnB9nUnFp/uyME3SlZL/ZJZMD6zM0h3os/QpDcawiYwl
+2fKfDXEbTkV5QGo1xF5PbtKdEXdHWkZULUW0Y8gXuBfTKPtHxaiCcjEqvwpgKm0EVQ36ti4fp1F
XT7gzpQzALRbUrpId9Mp6YBmL6ABkafIa0/9PFwwasNj39ik2RXgB9kD5zRFigsL7EjQMaz9Jsf8
hty/CaSyL2PAqqgMQMI1eE3h7oO2SWks864/5HkImdpAVuJAUKj52HhQmNyD/1GJnecgeW1z6YQx
ErNl5Jdm/AyaS/NpQn3+LlDcxl5Iu0Pv1cOh6KQ4tI0pLlbXjOfGz9OLzvNxPzlC7L26AZuMVj34
bxwkzCFefHJa010IhMnPTjg4+1or/xHVPeoVz78Bqoqkdk5zEEKKErnrE247NFKNK0WE3coeNZH6
iblegE3jWF8ETsuj0KFzQImTAPOm8I6zzvzYqscwymejf/ph1t/UgC+80DGsbklfdzscUt09CEPm
V96MIh575CbsyR0PmQtI7kiBJWCIDNw2nXgjtvVRAKq6+leAqOhDF2po8vFyuOnR3cHTOd8BNyF2
rsvx6GjA3wFs1nAAk2gO9pux+WRTFI8GaTfXkYfcwW0qm/BLqu3m4Pdl/lBrq79vMsdGTZPLY1Hq
bufOVhWjSBiiTK6tXjwIXB4En7q9IGG1T4cck06GcR9kaGXiUAlJsRK3hrj2DZX2dBg8FmLpZnrw
MlrtXSKgbNH6/K5DdivKwAkZ9W7mnFhdtt+8XoaRV7XiJs9B0aKA3bjxey98NBPPb+2W61h6WfBK
ZnuKiW2Rx8mp+11VE8BNWhDJPeq2ck60CewT0diZpT2au3pEuEOnNPthABE4glmHHy3oF+1711Mv
tjt/RTGje/ahGXGUs0Ttjpq9yCFG31ohcv6RayNJj7xydQq49l5DNZg92G0LO2qsXkRg7fDuWlzP
42LuwFzPZp/uQNfzm1CnTirZs58OK2iUphDr8hiKhQ91zsaXKlMv3KCOMvDSg++r8uTPDQH+xJr8
lyKd0p+mTJs4F5WeLxWl8jIMvhV7lt2gbqY0n0LAGNuYsYkfptqtHhyvaJ/KofxpUWc8kCxonrpm
qC/KBO6XqaQkj6txQLFdVjX7rmbuXeBXACq4HdkDh5F+dfHXBfeZAK6uGINoFij2J8a2ogqsEru0
ab5OdWmdJSnMC8gs6+e0GSHKqKvsK+Aboxsjb5F9Z9ox3klCsPQudYBUEHMK4eK2r5pPs11UZxai
xrC2p+rZmxDk3U/U58dK+1Pi0Fl+dwetqjhHbfIdHSqUvngB++X3mQV6ywLqXEJgvAQkB7KudTyN
pR/rwKKHHEJOpymfIEVFiZOEbo8AO2j0wCugCnKAunfhHXwepMe8rto+kqoM+rgKsjz2PJkdK07B
0B/UqLmXPSbS5vbeaWkL5IsN0Y1U57Ga3A7bl2X3qeeHn4yx2k/TUM+f7a4JjwRIs5sw1HoHIj1I
wHVqPvqhrrqYWXyMclfmX0yRkR0F98TRSEjVT1KOiZob8dmMLQiyenx9xcG6S+F0IuMy/7Obut1T
PTcQveyI+pEKC4GLqazSU9Vnj0oAG9k7zXAEER6O0cyQYdebSYHMfLD2bljIVzq52cP/cfZlS5La
XLdPpAjEzC1TZuVUc3d13xA9uIQQAgRIgJ7+X/ld+eRxdUX0jcNu25kkIGnvtddAh9nfwd9syafI
N5kgsNFijpZnjIJnBMKM9WmTxvxWQ99dYjINJe9jWGtZBv61bvwmw2THOxOfkjsD8549Xgu8IXEg
7yRz23IBJ7CQygmzYFx0alvs2wqPCa7ui4xL6sXOay/lAtnwEAePWoQxAkaTgfyegJqcVVKJ+2BR
V1qOby98kexL67rxG3faBmyOQZzrcAl38Rx7+bJW6qApPmCxSmL/HvVDY8bpUFMOkXCPg/clIrCS
1WHlP8pxUqmc3PZ5c5htMoYgi6lIVF197eKVHhB1DZmkL8TOk7L52i5I5WVrAKraFk4PrY7CLFk8
DyovbVIV22E3KT68dtB/lUk8iC/+1vya4KsX5iaKtpPf41lFypgXVBJY8hXl/G6DH+GdD+KSnyo6
iQTJfRrEtQBbq33y0Md9c9YuHIu25WFWu8OTjYZLy5O0wxI3LbZF4Q3puvlVfBdUtUfvA9lVqnDN
uJZNwrovSeSMB1cSLK2xQ6peVKkxjUbeQ1a38pAh8AfGWpkmnjHlhO1x7yj4xWTJiNPX6q6vUgQA
ymdHUpqL1QezrWnpcy9cZPHB4hTLDWiHp7o1NV3QkoJsVfhoe+oU2LacnNFleXfiaSigGV7V/WZ6
TNyX0MKUrMIIPEjG3zDxVjZlUqzfaEwR9BHS2vNxsjUJEr5R/LwpMg+vNAlkkirhylJrozODt0Wm
a+hWDdKPffYtrHAAeAN9V61jnzeDiOUDr3Ss01E4HizSlgBcsGgMhlQ1fVySql0zHQfL2fOJ3mEr
BPOrj82d6UmYgZHoD2lvEtRRdCDsW0AScexceMdJRy0GhOOoTwNUaSSXoYctcYuiuzqK9A4cF3uP
Uix59SOomgGEQ3PU6iWDitL5DXaXgKuQgkeOgdt0CtNBWsDpVuzsyh2VxbyydY5kDQ/Z6j5Ikykf
yfoQMG7KVcGWA1IwDKyQUlKI0IpyE7w/aBkKEOU8Ju7DuO6PHCyIF9+AHZlCYkMuHmE9wpBVg+3e
m4n7KnsZvWsSND+cROP4jaw/HeBXHR8biYk5dVS7N3OEKOw57h7WaGl3VeDql9GE46NscIC0q/By
V/k2SqUKBUP7WcPydlaOfVk6CTIimGVtm7YQdYUHyUCgVlhvr5OSiKUfG9ctumqT93HoIEOsC6UL
3ZEfYisK28Ur4KZKvrqdrRBrxHvvnUUgt3vrqC7gjGBSx0NbLFGrweukjcyQmh3X4CSq6t1X25QN
YxV817OE29e6LkXnR97zjOini5grt07ZZn2Q/9hQ/Z6ciAR7CLjAFvHdJVkewa+Zuwwa7rkkodo3
g/KP1o0YYEmfIwSzYuJIwi5cs3AVTml5koAo6LrrwyRNkLMFvXIYjzZfJg2iamI2mzWLpSrrPIli
Zl159+xoxgutrLq36xLpdLYgBaZy8NfHRc62hPc0ADPkljZvYCgR/O0I3QOx04g14IiCThOKJlj+
lO2oAMO0y+pmEubDhxFnrMyE0tjh+Dp3YeaHVf/UIrKtS8cFV9yjTrvrfAftJRfsjkWqgshfo8Mx
c3UHN2Ri0qQlTrFSV95Na4MQtKDrzvBe4gfcXpqtc0JLE8gBBBvaXMa1r3Z6ClU6UQ5BERwW1Wmk
sMxfk1nu62T0zgEq0u9LCGO/u3gjY0kk7x9VnLjFxHR4agKcF2BUbA8RDAAeOm/USHIeNLKunGa5
jx1tx2ydmm3PFQ8dTMpBxSVhrV4dO3hZRAkrFI7dV9LO4dn3hpalqu/VrklEUHpcLzjbUYKkMEyu
stENml3V1c7BR2j9bvGT8clhpP9uUWTve8v6o0E6B9xWZtHmbVO1AZT0QvW56G2dBbCZ/caCMXpT
A5jKIBr3TYo4vLqDTQLaut6jzjFhbfRLLJ2YILASU1a3YDSitqtPMR9ZQRAhfiU/0SHJuJ3xB2Ji
r05o5QnJF+wfcGSdkotK7Vor6c5fWzcXkfbzwOIhAVitH9Zmtk2xQGxYcpeAAhr2fAeXz+CUbLLF
umldKF01Q9fZ0gNzAsUzKBr613oS6udKGv+bjHnwA9e/NlkbDy7cKUDzJpQQkEZd+XUUzDGpC7Sg
VL3Suet0yd4XwfwWDtS/I2qwL6OzIgDDbkuqx2nWEdo6usIivJbdU++hTkKkQAPj1Yk7JslcUg15
HTZbqWrPgugs6PWietvnaPGQ/Fsng9xrl2sM5h33zRlVcgTZY4lLFrP+NEbLVMwbHESzcWYjhruk
4d/6Vsdip0yPLoYvA7oub8zrQY0F5x7C50DoRfuemCyJuIPCVcsvLZ/Uj1iiIi3cTQTRPR+kHJ9d
Ds7TtxpzMoQeo2HmmSOV/QIignuUfePuI5uoNBmxz3cjC7CV+Ctgk+ewj6ti1W5QDL4ceN4nHb2r
XDrDMR83QcAMbRl+YhbRpW6n57cgavwcFGT/DpXYNGRwoFUvjWlgbhqQTQVphInOK+i7QZ0zHXgA
Q/qEHsDvBue2tjbcT0ZiR2BoR8s5qX65UNo8oFYZU1j5hW6+EgbdoOLt6ues2mv0B90DKPXLkFk/
jjpQvZVaiqTn8KeqBsEzAkjrn2oZED2o+wSF7Sa7XYKY5hSeVjKNvXl6jSpZ47e5yZ1H7PKTxbHZ
wfRBZAY38clNNudFtWGVz7PvYRMKve7YAftJtYSSLoXf1nRn5rm7bCJsilF0ogQNjLxpadZDghrt
0IL5foLi0W/TzumdclniJtdy5vslJnIXqUCce0OBtACot2BF+/7O96Df2BJ7sKi2UwBAGEOy3l5a
9Ea5h1hkpPlAYbP3ySbxNqIvEqCDdfIsExkWIWvHHSGLSes55GUV8vW86m3Z4wWOMmpNXyRVIM9D
2zG0AlGym/zRpBE62W+qpQ1quU2UrqTDQ7VEM56vbWSBPfu5Z2iV3EQsz5HYBvQs2t/7ld6ySsxx
2ck+vh+Tyr3TblUhjc76Ve4181oMMpoPMZbwjGp5Tn5sAZZpqgYdnwZSJftu1PpsY1Cs1Gz4C187
+wPlY/vWEGMy2eEIzzW8BVGfmHa90JZ0FhU4YAyuw/BeCt2ciJ7GE0xuV5zQc12XFo3po+4m/U+y
QPIE5yR4KnIkhujUoLPOSZ84cwaJNnZlhRZpimJaYCMGG709V9QA+eoaJMy3EiAX8tOgZuCyqJwW
JOIQPAlMjoR/hE2tlxuWmDJo4hAgo8dfEc+uMU1sFjQqa8/enFjyR6wmlsIpip8i4bO8t4GPWnPT
hXtty9IOASZrClpEBQP/3j1McLOsMXUbe5Mhyot9Qw3lFCDlRYdpW9Uhadb+PBJ48apuHC4gOi+P
EXHZTgWuexyjejgJT8ifUF0kpUYG3I56oS/TpVmrHXBEBIWsnZt6Trt8o5u37aKwWkSKfau56MQ6
x4bS6Smsp+AVSYA0b5mEQa9GdvYBhaBzNxCD64+M2hkJmHUkW3gCcO8ewnYLshgdEA58R+8rFcF4
uWnqKOsYZoc4KeCoKAcS/k7WBidn1UkcbG4/ulDVKhrvF1nFezkg4whWYCYpqnkAOXxkcQMMJBJ9
fO3qZgO5RJcUtV7X09WjZRe3y3ZO1NQiIGmx79Po1ztb1/QSM9gpppHrmhPSo/ynDsYrR+i0MdoX
pEJNWpEFiX/okbpsgpzsO5A//x/agdMLMA26kCrwgnviYiRKlimK0iCIQDkwwDO+w+qVP5uBzsGD
GJAlkgeUjWE2hIt+j+K2eQEuFp1XNvlLHru8uxdztJa8tc19Z2sK3cQQPFzzfnBgiuGd6UQ8xaqe
c6hqMGOlIHwUsYnHQvitKpxlEdnmJM7JcwfEQvWuKvtWuuXAe7RCdMVQIExU/LWa+AipZ9M/VNhI
ixh0lL2eBva7bfzo0E8mvlgEhO2q0FN3Xqe6F1erGPUEJjpvbg28VKJvL6AG8vZzKMbdYLhz0rGz
Qttbh1taJ5hlxziO34nvVkHabmM45CCIuw/VGsu9ozkqtq1DB586fg3BhJQgxbOG0EM9gqgMZQpi
SHBTzyvse3RadzV0WP0Qs8tIkhoDDj6VqAgRIt0NlcnZlHjo4RRYDM1gn6wnW1D5Aw/DYjhyuTvP
aXi1C0cjfsWooQ5xKyMfsoh4Ow0WoFg2LWFYXsM+cAZK+6NfRwHXvDkcd8YE7pdqWYfCalcv+aCn
OAux6p/MCnmpWTrnh9PVW369nIxYbDVII3aQrOu6e0hoxLlaQpNf/c9/i5m8O85oSlPPiHaE82NJ
Eui1OrO530YVDPfesG7ftdcAmY2TqZhMPbz2KDKKTjKRO3Wf4xDL4V6QLPt4W8huhcbJ35uld7+E
CvbUcMTRA+QqwgEeO0NxlCKKCoh8gHHAK/wHp5QRhrB1mOEW/dIiKo0kupwDjVCWEK3dtvIeca5t
bF90PSepIIHz0zE2uXNhKPzY6XE8AbqA5dNm4hKtWLLXFeqzgQNMFzjHdr3UcUHh3HCo0eUtsFkf
/F1Qy35nLP1poyp66kkb4/TDrxEMaB1cFu3PJNLsDH9hchTYWl6ckZNMMxni2Kv0pYf1eT5hzJgm
dkYl0A/5EqINsl1ssjoE5EqbaPiGgXBzJh62a29la+apLTq6MPMq1Cz4j66lwBYw0DgPQmKfFyBs
4QlyZGdtmKdMGfDirjAVR6GStN4TNoaqtJAWo3b1unO8VQGqXtSBzy5hoMChcNr1orN37eIEGVox
dB5rM6HEBg7ubZW743oOnmEo3eSoOnCs6o0XdUVWls4kSjJMP9QFWij53YoJ8VaQpWVb0krYn1sU
RGwRhbfCvcsdrvC9Wr8mNAKxO3EEPnmTX9e+nu43OdAXuKt+NSOBf8LI2Ndldt9Xh8BiRhkZ5FAY
qRxeJkGOEf+7t3XL79llAOTWBVoXuI8WYhH1VvgRdp4UgDtkidZ3gPQm0VTGbRK/2V7al2GrJcsa
jWQXrbwmSZswWYvaC3kKD4GokDW2yygCDA29mb0zgqwnBkLlk882LP95Fk/C1Ao6PoSGaFQpBY6x
7uzMcXXPx7H/BpWchbGu1+1GmDplvuZtbgachMoMNpWoShCcgeK9jBCRUNYboD8UnOKyogxM8jBi
oCRWESn80UvKQbgu/nHT+9BfkxyVaFxEIQKRG+nHSPjYvLeAL2vR2j45Cd/KIrSVfhyXsYPzTC8A
shC2H9ScXMC5mArtocQWMIHJUa7qXTUrHOCGRXNaIZftC2rC4BI2gr5rxEcBbUUC3GKDDeJ0lnSZ
46gtY8Hys2bo39J+boNXWjvPSGprp2LshH5PCFR7rrOpEkK84TK7QOybsBm++luNOEOrtyJQsczD
abq+XuhOEMLBci5FnI2OA193gjPK7zj/3ob47za39UtRO8h2XMZZ3yVb1e+8CsMnAjzpG+e+s2ek
NiVm3miU2DjUp2oJamSPjXVax9DCRPH8DXsQgIKqxy2Uw/zSiiQokTBA9swPg0fofzz8kAhzF0i7
KSROGxDS3YopwHXbHlbk4DWO+wt0P/pGporeQ1JHdz1sLdNKm+hQWwxquIy8o9sAj8b0CHY/Luxk
1g1jTkQuvbXhYHNUOvhU04uyI1DOTWIZ7lw3ijIJbHsH858lTwyfs5X0Mq9krPc1xVu/doAI0g11
+FNMBrFzdF0d16VfoIO13aEXaCWDZknuKt+ikp4b8QK7qZ8YwXTFApVukcw+AwwPxJQs3NmtFlmc
oNeKMfVRWV3whtK8QSFyh3xIAR1RuB0qffXwx4wu32b0p7JqNN5i3zyMrDM71BdxhLXtqxzaw7bJ
UVnBZmoY63018vlgfExbu/sO3PUoZSqG0BXQf6a6ZaOpDrroQJEPhqQrwwOMLKfgATRlXkPd2wdg
gC7T7wFA/z3yvkfzXANgZSmPXfd+3QwWplMPQ+kL2v2g/uYfEYlI79125ocpCuMwW7TApIo3c4Ts
4Zi0uIIZBzZAYNXydKUGs7NBA82sWSezQFLppT3qk0IMAX2LEwN7Z2n9GUozFZbdYt08ahHCJ2vs
iKaqhrAk3TBBAUfaEkT9JuerafMB5eHXZbIBaFQqaX5wRFkiHNgZpFes6LF/QS7T26KtHXNMGpcf
Qi8Mvw+z6A4s6tZfM0ZcUxqyLjxHI6MPSY2iEkglPbtTf83Sq5sUjf6Z84idE9Ors5nwf6cxBmdB
3mGPHHMf0+4jZHNs1820lYXHumnvTROqHcyomruRiKbgk6jv1mGw36d602vWdiNMwHu6/DAIufi6
1uF6WRTzS9KG7g6TqTD1Ydt5Vq0ZL9Jb5DHkrv+MDDji5J1edBFJNBFY7vNOdVNyahu5Pa52ToqA
bduO9nUILYaSACynWkCePKM/x+4EiBZJZ4NuoedPlrqI2s1HP+t4LKv1bH5oArn2ioRGB8DYinWR
+F313Z8Gr4CZBNtFXsPLJoznR0kDU/TAS7JIb+wAAL17RKATzTT8NEoGr5vniLH1JYIZ7M6hcXMe
fsWU6Bcw/NcwrSd3hAZi8Ib+oqdV67TB65f50NYiARBY5FuwVXh1dCROkSsiXO5WlZS620k0At2b
o8fg4oRm+ImxN+TfrueG31DozH4K8b1n8tmN5jprmADUMZGxPQESD5qTM9c92ExWY4CMVLzHWilg
BmHghcUiqGgLXhls/bMH605PL9seoZjsrVIBKasBwvLSLJKcVhfrJqUd7b7DT0O/d62DVMq1C6qv
6H0E0h8ZvQsiVUMwNMpiAyUA/ZD1Nwyd/XnNhji+TuYhZ0ZUM3wPEm+9rxJcPYTXXKXB1thzPAX2
N68JyXphSGEoZIFZ5zTrvdhc+0Sdtf4ex53d2diubor4wTbbIPwX2CW4vijI+46bV3+LLdJR1iRo
/9F6EgdATPoVsvMgmz1Yw2RzH716c7C8DbzD+7H10/uCdfc6YMbv7ZQj5j2k/xVkzyK6T6BPP0t/
BO8FnnTvzuoISOnaoSQc1wceiiApcPqrtm5pA5ZOaok89OlbS9GlSnsZ4V+ITQenYK45yDq7lng1
lOgiQlFWOY5TBIGE3tzz5PCSaJTTqYYNglPwRHWImq6duawnDFASG83FjK7voDfIy1LRkOQ3wofl
cztDSJLO06yeLKw7J7TgyHrMOl8TRFbX236mTpxdA1cfpAjQCEtAAL8iLQZ6mDftgKWnpmJDB4FB
LzJNuxQGDAjtY9hPQfmgOCKHRmLgBXpOkgHJYo/WR+fLjbedZowivglkzbxEym/PKJrmpzba2r3a
hMznDmOKeLIRwJ3R3c0x+ukFz+eh6yhSK2qnzeLAY49qq5aHaFnO4dD/U08dvaggUPkoDCbhLRW7
EZ1K6iCyqVh7vKVpMwmRBx6n7wuG/HfwlRrvLQ7GPBCz3AEO7mHntyTHjVs02XEYFAQ2J8gDCibg
OmH/jtXWPFBEfJeqCpYHd7H8DpBO9OBi+JGNuqlzpXpgB+44AyPXa1VgYrTtNw4dxIKm9Isfh+09
+JoLHP4C/oAxTw03rhETLY3bpoxdkP4DGsTkddNpnFz/0fOY/47eut8PcpwnsFIWhBRoeI6knlu5
jwt1m/I6g0bU0yKgsHXRg2AiGgG3BacmoytvC4fg3WxmIFDw5RrOtAccrmtgOjlUh9Ue73Rz7MOR
lcpD0mPaCsSXQpAwoqTvorFyC1an0wWoRz12kHBr9MWHCAM9zJdw6sJQ38v82lsvGH/odGFI2nNQ
vS6ZCVr5s4Npz9ZWww5+RWHRwzL9ExLmR7y2GxKmiIRqo/jqFyVBnZGdE5QgGZwassZoHau/o8HS
GzWFLytP1mBuHEPAhhLyKPQIAO1b8fJX7MJbq8Jxoug3EwWraDiW1CmRcQ/2lBu/12JLij9/xwf0
yFu3ws2C+tUbGA8ZgW7oETvunz/3I330rVUhWgpB4xW2aaqZD80s0IY2dXYdkPJ2yBuuDmvjAQAy
Ow9EMVqHdyMIdWT4hJn50e+6vhn/4h0mbLLY3ALQq+XrGD0PoIr/+Yd9wMi8dTCULEbXBvXP0W8x
MVGpJr9DqAj+/OEfvLfODR8TGBnSxQQEp/MGPRwdMxIIrNvnJfqEXf3R1d+wqweCg2FhnB3NJtBS
7rkZAF/Gf3n57v970zXFcHvG8PhoMenzmVvl6ErLIMRs3HG6zyzaP7pJN4t7S6gdHFazI4iOqHUu
jjfsq+nq5Wk/2T4+enluFjZLRl/joS5H4Q4Z83/DpSj/8wP+z09GEXfVd/zrtQTuCl8lMycHp5G7
3hOFs46f7Eb/qYPDR1///F8f3bszaFAsuHZD6gL24T8T84N0XCVaYXdMsi02X4lln62D/3wK+Lob
XjUdJszxKjsfQ4oMigeXwgOpeepH8gmb96M7dbOAZ3QlCQlH/4gJx3xmqk+OVMX85989h+v6+NfN
0uPSgwiooNUxzUHo+L4FoPV3H339Qf/66BVUNI5pVgKb5LhKm6EgXfSZLdd/Ll/c9Jvlu6HFXa0H
Nn4fg2RCvWUP4yRdOEI+/PniP/qCmxXczgagHmbiR5hdXWAsZZBG7f3DHf/bnz//P3VM+AE3a3dM
umCtplWCcL7V+VL13j1zriVFGFNvF7WDftSYIzz2dojPFhHG899sTfjimyUdMjoZG0KyEm8aOlSX
XBYUHplYrn2wP9JPHv7/zv7/j4EO29CbBT4xVGJ+AjU2CK67GmQUt1X3INShplx/rnI4Uj94rnq9
V9TyTzaV/zkM/deX3ix95tHOJV7bHZNo9S6EJqgkweuzOaB/wDIxG4oazJeyJTpA/k3C88CN6nKa
mypdXJ/AQ2r1980IY8A2qJrSDFzfg8wY7DDp9g367xWUghoIUkoib3gHeN+kQdOOzb6ep7UGgWiz
Z3ceYNPW9vN+SOh44TZez8jaEQ8Tr7ydP9PpNMXz+swnjq5inFsfwAnyUGeOlxi5s1a+cK2RJQC4
NAZyMHQoDHoMpk9O1GyP/tgmyBZbWVmtYbhLqjhqUoznwD2KR86/VJ56Bf2a7KSg3i8JdG2PeWe7
G8ZR32k/ujKNY/dIIQE5miq0ufKWDU5vjXvZkO9VNGTydpIxrxDWb0APshivJyTAVHWZ1/NWgW9d
T9cqsm3Dhyb0TdmrAK3SGs8RerdN9DuxRk0ZBZt3AuHU+ezQ+GBR3ppDxghVwTCCJAcPo1HYrCFV
9Anr/5OV8cFGG99stMZhJlaLxcoAzHmXSJCGlPE/i3L/6Nqvf/6v3XDUWxuPAXbD2GiYnWKaBEA2
AcL15/3ko4+/2WwJGQYkrlJ7BOP0wdoVRFpnTjf3r0wWsZxvNlxDmYdxMy6fbh1CL6q87S+8iT5Z
uB9d/c1u60xAhBuNcq/CCJbuJx5hLLJ9cmuo99GTvdlsK2GdpnX76mAH5OMANNT3i9nKBJPkY9RJ
A59FPwTbhHj5nPi/uBzkz0Xivyfwmi7HZfNe/bH28rW+okoJ9IMFmGas7DhrMSUf+GurMTB0SDue
ML4B37BjW/iYeKBzqpBH95hDTTu/numuovMAp/J6u2NODWJcM3Lwn7D7vjisiku0AOvj6Mw/aiq5
BnHGLA8tDKTLuNfttyTkywGoZAXct/ef1wQrq4/hNo+RCjpJELzvI1u5LJvmtT36MY9B23IQWbZo
BLp6pk4rX9idJrM+VhZu9i1hWzE3lBxCg5E4ADskA0MP8QPgkfkRyLY7dO56taSce4zg5/Ct5jR8
nci83K/ObC+hZPYKPQcCSG1rSwQqta90HObLssGsr42khjyFrl91G3lvJqH9hWwawDiYms1pS3hw
0HzyAQRw+qPq2ulb7Pu2y6vRoZlv3W4Ha6ngKcKw7UBcf72YilQH4CA/pQ3BBd9iF553S8/34WTW
Lyok8clJAsSoWwFSo0vBrMAi4wCQfHCUh6ApRLO1EFfAzI0PzppysINersqq46wVBXkao6h0JWuQ
1twF8T9c0eDrqvsNojp59ho6HCeX+99JMKuftK7WEnZE5sQrAXYtpMInv5lAUYHo5g6CCYBMFASa
saavvCIIs6axX5/aSE8ZMEaVelqJFzLAVnSGHeJfpe9gsd6c8ZWZfTh9wcl1Iiez6YuTkFNPzSeL
9YOC99az1JgN5UPiJIdQ/wAHPYNdZdqGF7l8umCvy/4/jvFbA8E2BEEZnX18WJf1EKKQTOHDD/qX
9w5dikmti4BqcJAQiTLNz46bfF2TZs549Fc+IDAlvynpDWZCLkb+8QHqr+sYilb67lND+A82o9ss
dekZUNFgk3GIAAbBlYDVn5lxfFBTRjdHTLAFxDaND+O9YXwYqknniER5sYbhZQNioua+mP3mjkI0
9OdD56Ofcv3zf51pgWi4M3mAACJY+5SrhHMKZIXuJ83nfyMneAw3Zw4Ua3KkE0UDEazBkW16fgXL
r35BjIkFv2/s/L0DKsA9t4Af/E7NOaRbgDMh0zmLyod9KeP2Ewesj176mxNKxkM8xkOUHJb1lYIH
3/scnhJP+rNAiw+a1ujmiArDphaV7rCoQAXKo0TDSxXsccwWGjcFoNj+JKM33lk3NvaTc/GDQ/c2
lrtt0Ps1Ywwrkfjiu2d/njKgFJ/U/x/cr1vvwX6bVp+swECpM36NYZfK6vroquZV+ssnj+SD6781
HgzgNxgvLeo1UZls8f1jEwxfJln/Zad06yq4uTJw4TAXHZJJgFc1OOH2Naj5+ALmwOZkM3SUf3mz
bitPPg8J0GowuLwm7SvMO6MxDfwuj5aXP6/U/1QfI//gZmtoSD2sgUTXh6z0NJBLKh0Dxj1iFkiK
f/nJG/XRt9zuBwE0CrKj0MjT/ieqljM8qFWZOMubFhozT0+Xf/45Hz36m50B28Ggt5p5xxhYOYJH
JPjySmZIZfvxd19ws9wRYYRmgwiLKHNYOkCLoTCICT6BhD9aGzdr3d8WBJQ5eNwecLvWuOkS/2DB
yRD2yXP46PbcnP+aJsj7bCcMIFhw5zBwQLYB1pz8s7D6D37AreOgJbWA4w1uv5XczxJl1Bm2BeDz
9v20k85UFX9+Ch99z007HwlENWOGj47MewPtHN7iFjNYvvPIP3/+gg9uVHBz0CPfcqkn3tjjUqMr
g4bkV8KCt6aJ/vIHXH/Yvw5IpJPBroC5yQF/SXt4JxLzLse66O0nP+B/LjT/USoF11/2r2/AoDKw
cO1ujiH67CcbuuoBkCdoOLULC21M6Q/hcjUv9kOGSZbiAjh9wAuuvSqH2ofsRhIHu1G1wa6ORHhq
q3g4EzrxLPYoNMoGdXNqG4ZxbMfovnLtnPUK3hF2JFPOQQq7bCs4TlKz5CtOKBdU8Kn2PvHG+ej5
3GwoPhMzJnhwfQCh6r2PTJ17sA//P86upDlOXov+IqpAgIAtPbjdeLZjJ9lQcfwFMQkBYhC//p3O
ytGzmqreulyiNdyrK+kMM/WvL5t/LY+4fZNFsKmck8xz26s6AO/dBoTv4LpWelks+lomAQ5lmX3H
D4FLtvZMnqjKefYdqmDD9nwfDEnX17JJqfIJ4vf4APh7w0H5PL3LOu/bWBVD3GaYXA7q2WVp0dcS
CwcZccwWJJZpuWXeewP+jQJx4KKO6BqI0IwAiBPWA4noAPYlisFABXjdKKnSnyy7SMzIjnQlxBEj
FY49ki+mPNykYZnIwl+7gDSsV10GURWqx1F8gcAHKxccTrsfZe52OxD4d+fHyJARdf1D4YKy0QEO
mwysekvH+b6CkM4iMzDVuLc2RIYVpVuFww+gLBe4zic0uivIBK6eikv7zhnuVR5cne/IKYK/yFu6
WTgseiPaD5QkogQ3XHYgLs4ZeT3f+F9Lzq9a1+Ia15G46/ShKeXSoD10bl9uS2+AWEcvfXWoVTnC
xyHvvlVAoYNxjXP50rfiARfh4j/VimyPdztwfQYvBz3a8XGJMIGQDwA6A/DHGbLDlDmB2LceVPKY
DMBrPf/DTetHSxapPRXhCD5oMuIu2hkhvwdYWfVyvnHDEUMXVFx8CGEDXFokMpTeT7upxp9w2ba+
uWMHZwlwpioObidvf9sQ8F8LalOPtIxRCalAIEe4hVB1mdhH5QD90D2f75GhcV1qsXRR54wSr0Bu
MB+zNPhelcO1zdhKZjUEm661aLvNXAeVHxxJ8DzwNygu7kYgHetFrnzAEAS62iIeG+qSj45K3GmA
lxdYlu6Iy5TLBkerPaYwYoEPLZ8jo8AM+uHrFNgwrHWqleO5aXROk/Kp8hhFuiwVx+hYxQhc52Mw
pEC0/6map/O/39T+adA+tU8LYBtB3YfDVn6TgvvrVs8Lvedwez7fviHLuVqOyHtacws3/ceAj2DZ
zMENjFoYkMzVHdCyz2ldXwI1sCPdjbxTsJVprCY8QgfDhqdMcOU6E4d2T7+SNUzLSKsAgCJqCxcU
p2SoIbtVPuAi7MI1pEUvIXjZ6l0cgzLik00fLdfC4SXuTC+CYdigMf47ySDz5EWb4VmBIVG81DAz
2whB1WGupNifn2dDktDlFf0CMINCnYbf7++gOPNLFNUvMJdXmjcsI10ckU9s6RjD4EsZRodlcpvt
YFUkZqyfj4IMwHz73fv5rhhC4v+kEvOodqHtsiQRv3cymLjwmxDgyK5au/IwjZUW09D66aGNdcp4
XhPXrNnIMIRIzFphYWpeC+mU8ZYWzoz7ARlseryBSR8uTMva9YNpeLSIrqcOG7iHCxsxtZtqcbMt
SoArPEDe5WW+kpUMsfbXyOtTVlp8gmLLzlXSkcABqGFsgDldE041jY8WyCgpuj4l1D9CzYlsWCh2
wOjlMHhKL9wUdKFEhw6OK2AjdJTRuB2UuKal2gKWftl5TRdJ9G07tHjv8SSTLoSLoLux8J0/XNi6
dh2QynEM0n7EJTPu5sBz9DkqNnCuWQC85/kIM0zvX43WT9Obt0OULZ7DE4jjwvd+X+Ax6LKWT4v2
U8sK+u4LyA0iyUaYaobShZaPtbYXm362FrcVHu8CsKZ4ArYISBvfrOH3+V9tqBl1x/Ay9yuoU+RY
L7Y8karvZkjnQTBiBHxYbd20JhuH8cP5jxmW/993gE9DBNWnLBdl1SZZDhsndqLEQ3zM2tq9t3Lz
Rk6p4IuDgUP+nQUH9zwOjHcViNGy2NM6YHGe92nM8db33EXSP4AKcnLjC93HbGbusZlotx8EpH8z
mkU7COyN+ym0YWrlZyK8prgQ3lY+wUtuypgAF5zx78j8BApZYIOh8s22/VhFL+dHyJDhdGtyv+rU
bI2hStj41oHghQiOQe8H/Y2t1BKmOdB2fBnQRkI1pkiU7f62hJMee+Jb267y5O58H0zIIB3NCwG2
Fs/oHnZMXL9tCl6AnI7ngn3bDxUozhHYGtZU7aKpzo+ZoxywH6H3ef7jhkDRUb5DCoV81xvbk9Yy
JDaEy3aVV8uVwTO1fqoRPi1gkG5yBLbfJsB4bELR/iws7/v5H26YF1tLH1MUjswuXP8Ijci9R6Bz
uUwfHuQOLmv+9NlPv9xRMIXz+sA/us0oseOD7A+VyO3Sr9WohpWrA3pTafGxhcpDgme5KgXh2XuD
U+RGpT/Od8DU/ingP3WgA8kdkg+yTeDa08BrD/Khfic4wFNtuA/EmoOs6TNa/qB2O3ZMWv6xBBky
qOK0zKCocpM3YmUDMs2zVgLIZcyh1ihRX6R93PE7nKiKfK28M61PLbj9yJJ9VZbQrcdlupr7TZH2
Kwvo640i1PG84eTPUFwrG8wvoSAOAZsxOFQUsWXR5aD6CezmKJ2fRlkuK1YIX/cm1HG+rQXuRthF
0bFwgvTBpinbOeUUrXTo67oe/kn/Lih3SAeL9PCSi+YuFsTdpv4zcKxgXEEBbllDapj6oIV1CtaY
vbi+d4RjBAXIHdQJ2pOVesnUuBbUbgcdIIiheUjhj54V/bdY4cf5aDMNzumLn6ItgguRqKBql9S+
a93hjvuAewt7A0AuqKVp/1jTaqUmMPVBi+sor3Ps14vAXeR4W7jD9WSF+/OdMDWtxXJlT64XFaJJ
XJgVwmCEpFAMKbfnG/86jkMd3zu0LYQgYb93hHIfBS8t8tUtbXiv4tqq/pz/xtfJCJCbf2ehj3B0
BtgsPTo4NrvwbIL0SgypiDhbI94YvqCDeGnJeSOF5SSMWjD7djcyJ8cQTK2geD/fh68xK2Ar/tsH
hsu0xZ9n8LC7EViY3quRlCZ7wxUQPX7lQGPK/g3NhfdUXmSxZ4Pt/O8nLSUptKfTOoGtMYs2Mxxj
QS2Z6vmyqQ9Pg/kpOBirTuJ1AbwPoWvNW7DAMqgpP5wfL8OiDbWYthywZyHY1yUjKW8KUuwgefX7
sqZPn/z0u4cI+RpPoMA7uKDnBa+Kr1yAmX6zFsM5TuJ10eJU6ICPHM53bfbt/C82LU8tgudphAls
UdEjGelr3QGMCR2RGMo7uJCcurUzs+nna1uyD3GAvAFHMYGA5YbmIGtNbrB2JWJqXIthL5phJQnB
g6TPIMDELMg3FHx3fngMsaUD9RrfDavBwg0q6u3NAnkIrwQonNs3fHDvUG1vB9LvRUavzn/OkPJ0
1N4oSq+wWjymC3Ebpk6cuX/KVWybqXEtaKM0ALgDmgFJqzgcfoNN4DaxNV24D+ugPEtAL9duwjrx
XQwJr2BDWMBN/PzAGJapjsvzFByReY/a3YFkInQClfPH718dMMwva18L3AKUMlLbXQOwyl0DBD5Y
JWX4ZA+XpRwdhqeURyEz0TcJ2Bs5yMLBh++ucYRMQ6NFcO377mJ7BfbgAupQhd8PO0ZAJQiHPNzn
gCKcH6G/B+T/P/eHOryuzvO54DYUFnre4oxQD+MU5xOECLw85FcTVFVgh6qmxGoI2VPPgQyyUxdL
HFh2sT3/GwyRrsPthgFysRIheZRW/VQQte8a+XJR0zrYrmIj6UqKl3Nw+Xls5dMG8rN8ZXUZKnsd
ZufBmQhGsUA+qhwsFAhWN97ykM8/qHqGfj0oL+3aOjbEuA64q3I5Sx/47yP0/uaNjLi9saEzGws8
8610xrDedPPeapkq21bEO0ZArOc29IxDqMr2Ly5/Oj8Vpj6c/v5pE82pAM2+wZZUeTRW2dvS5Vtn
WkP4muZCi3RI1kHV1pOouwsCJr5y+j3jQXioKq89iVyAwADJqfy66qvg47IOaZv3NEBMALrC9Ci8
3ZSl8XIiv8/T9nzrpg5p8e93ZarmlHpHq+K3yvbgF529qrkEaLDYjRbL4qEfnJWPmeZG28jzNrPA
isH1uleBK5VP2V0R5DdOkeWb870xfUDbzHGpNVRRgN6c6Fao0m7svjsK98IMosPuZjlBQ4+g3ncb
ewdVLLAtysNFv1w3+IVA+ORMIW8hcOnG4GZsBvUc+dNK1BnGRYfZhS3PiyFcEHVgzhA8mRQcatzl
yqWuIab9098/hVwgFynqCsfc9mSI9jRE/5Hh2BdrP97UvBbRKgRX2Y/w40lxXffeI22nWNHrxq5f
Lht779/fPzuyA9cUJmWdPVxRSl9VgboG8q3X59s/tfPF3udrEdxAEcuDsquDzQ2ijVB6FfFJzPx8
46ap1QK4aQpInNkwVQtYdV8vLghPsHGr29UK4e9Tw1c/X4taZYV9H1WMJ3TOIEMENOOdG8pl0yzY
JHrPjeI+pFFCA+gCtwvJvkGKAjRmSIvcBEFd31PZQ/nWATTkwtWsRTnkGvFOgb0jsa0RZNCPqYTk
CODU5wfUsNx0FFwAJWQbZwFYmeUQ7MDFRDjLjZg9cNf9lQ4YFoQOgQu9mtAsi7xE+ssmh8egWMuw
ph+vVen+QlnZtfjxlG5r70dbvnfTe5NeODRaoOOCcaxLu4G4P333um8N6eOlfSr9i94GQh32xnse
Zm2a0uQktBjD8fSkM5qtJFjTyGhB7vO+l4ycRmaq4yG9sXC7PoS/Wn9ciXJDIHpalCMOwLd3C+yg
MEYuPXcDqh2MSleWzGkCvwhC3ecXQw2aYavAGm76e8De3qGVDMfDyIn2NsVTZjrIlWxuqAh0lJrd
TdTqSOcnkTPHPfzB3e7FJ2U8knrj5b+gW7zSJdOAaWHcdnBymXAjkfhNeIBJSrgH9nTrDRBiPB/J
hjDT0WlhWRVzy9ATyLMC4fjM8u/nGzZMho5LE6rKWEAJTcaQ9ddR09bbWtVqt1RtFUc+9MNhSFiu
9MKwcHWMmsIIzRA485JGNT6EntjvWdgwegnu7BLafud7ZPqIFtldXdVQrur9pK1T6OhBLPApr0Pg
W1ZGzLCodEdgeLctqfSbLgmXJYLieDn9KPiUghbRjjAfgqQflDTD8sAWFq2cmg3L6y8X+VNVAq1e
auM4FiTCknHf0EOKh004fq3kQsMraqjD18LS7crJCrwkQHBImK539pUIIEkFs5uFWFAZu4+gTU+a
VUUH03om/9YpBQS6U3CYoWgLZ7koeM+Xd2hKx3N7axevbv/bDh94/mbDSw3lS+8/SZwVzy+PvzaS
X6QfV6sBKj6XBNZ2KhFEblhXv1IHOnCiBp5RZQfYZMBgT17PHbsauPxvDqERxkb6YrPsOnf8PUSD
d04b1Cur1TS1Wubw5GA1qdfCyjEHC1B5/BE6xNcBb1ZSoGGgdVDcCFugeSi5nzC4WqTSPWSq/XZ+
JE1NnwLk06qsoSnvszSgiS3gZjJDeFysYQUNMawD4SYhZghFSiepgEEpQtgbdDf+WIKIvYYldk2f
0NKEzGtX+Eh3SeG5M4TW+vIKrwd9wmQa4WKqTDdKdNYB0KysieEt3hws8F7uKcyuD85EZ9jgQOWk
9EjHNlXRq4MrM+ig9Wr6Ey0gASxBlAMPAFlcHjr268Jq+U4dC9JtUyOz73DGWBIy5+yHCzzkY+4M
9Qz/HTLd+ENK93Blt+6AC7d2fgenPFHT4iUtKN5kZg7/h8sWHzktyk8z6IwerLqCBgujh8NQ6Jav
taTPEI1Zuwo1rG5yWjqfPlDBz9zjXegnBVwHMxCUOcwMpPV02QLUyhSoaiwNaBIysaL2hYEpEWXe
f+eb/gvi+SJL6Ng86YFWPwyQlqmadvxIuWftszRvDrMd9L8zbAB3s6p8vlF5wx6m3pnHGLdN6cOi
hulq6ge2FgqGDfovLeHTEEq/hwA9UdC44ZZ724MsR+IBXs4PzejD6g8CLvC0GuA5cL7jps9p+ciC
KmbhkEgmaQWrSVwvXvccrOGZzg88ZHfe1K5UyIYHBR3eByIhZPh6QZJycE9WKN0A+fCqJHCeEj2e
IHtoS9peJzdBM0Iox/ZHtrYFGFalboy8lDDMqgIbN7SB95pbBAYkPFpsAdHpVQEY0zdO4/tp2ix4
N1V9UYpEMfWaZ9N4XKA9DSv1Va0wQ/rVbZJb7FQtXN1IYrn+XeWLD/AXupXEYEiOzqlXn3596kfQ
WM1rmMX2ze+6a1gM0VJn0yjyfbLF4/mlZuqAlhzgXYdXnoBBBplk9zl8SCHtubKKTYtLywzOsFhT
6gKaB+TcfsjhOUKDG6ZgGZfj/D5BphMvby5dGy7TZJN/hwtaj2kDPSE36Xhz43L1ILn3DkHstSLB
NB1aycJEZXOZCTdJMxXBidEeYM5VN9EuPG1RFRRn1lgkpi9p4V9TWvWQammTZbnjza2nmic20IMD
l7eLJl0H7NnUFsKu8jah6RsNHhoYDZ9v2FCW62g8ZTfwUPEakqhm2lfKevctawGCIbyR5fDbXcRP
apXv579lWLm6DCdu/r2eDsxLBpjuQjsd/j9zfzjf9l8uwRc7j47Og8qyIAXLcWmzkPa5JXP44Lpl
+FDIcP4GhoC/jWCn9icTAm4INIIS8Ax5elidnYymwQZnsQ1PTwjXBtluAsUShma1gGkwiQBCrnEH
BCXZgzW56hre8OEj8ScFoYgJKvKyDa8Cv7X2fdYPt3UT9DD5oWRlggwSHDDa/TdKpsae2MnvLBng
bH2VdxzzEylZv2HLhHeJ6uuXhdf5NpM5tJYDnm4VdJg380isvRAV20xiKF/Pj7JpBrXcM8LYx586
5B4ynLwfFnBoBpatYKVM14y2ln7yXMrRZaObRAKmZ6EPD3K2bEJV/SrTUlw3Q/++9NULH8oCHsvd
DrJo8PgqbIDBwLpxovb5fC8Nm7mt5SXo3IeKD8xNanAL/VwmMqi3RE50A0O499ana8gDQ9qwtQQV
IZU6fSe7BATwGdLAOaSw2IulcM2IJ6bL9gtby03QTGxs2Li0SUpqviGpdQ/v4Z/nR+rr9RDokMMM
LghZ5ZZOIk/+YgxK13JePWuYGtcOSoTksGYkLcrscNx3NCnb8ur8z/56gmFh8m9I5VXulRVgwomC
seAjGOjzo1W17bXlAmTYiXq8E7SkKzFj+thp8j8VBbyFQmxZwdQ5zHE1vsO1UPsA1uTwI6R8uptF
ipc2iImvdO3rPRWYtn+/5lheVzvAvSWwvD9Uk9wSIIlwBj8/cKbWtfhXdZlxN+conqb60W+BYs2i
27LuflzWvJYARAlzLeoAQdzihlaIGuac32u5Rv8w/XgtrMGqgtwwzVSStX0Z+2lz787eb2Al6835
n/91OAc64DDtCgrTttROPLAzNp0gB7hI5jF0+H/DSXtFcsf0ES2cq6JpransnKRM34YSxmnVo1eD
VU1+n++EYbnqeEPbCSZHVZAr76uDM/Ar7sEBp3uv6+G5FCubtSGydcRh5i85NPicNulkDhOMNr3t
Fh6tzMLXFU2gYwt5xVnddQtNOLzzDiNJb2XG7mCEidDLaIwrkp90WpP2/sva+v+yI9CRhvUAv4vT
vUsyWOH4MKo6PzDIsqQbqNdkMGKN2DcRBKN6ch2ad/su86S/rQZJOmjmwFCH5EG1z6oQhhkMSGF3
t2TueG0BivMhox6EbeEs5Y/IY5HEBRvPu935aTYEgw5iDLNpmvqyxgMUHuW8E1BivJunlST09Tki
CLU00Yx2PzqnQo/maTwMTwG0wnjpxSeDQ9EpGGiJGK6qKxWSqSta1rBhQMZQingJSiGADl1Uac7R
Ic/nB8oQb6GWNaoig+SYVZ0GCsaroTgASgYfC/D0hzWJGlPIaWWA5KMFt9cU5yBcc4UDTDoG6FBZ
E6BPMCYZ1kpk02e0zDGXY9ABP9YmM0yKhYItm8uvhyFx4bYnxK+LhksHPPIA7uOTxfB2JD1AbjPc
TQ97f0E6b6yV+TbMiA5yxHLLid2BaRfQa7d/CT0LzhEpEDHV9rI+nAbw0449zb1ofB8PhQLrlPT1
FR+/ReN1HbQr26gh/+lQx4jM0P7BjWji8+GO1xS+V/ZKEW0IBh3omEZR71NctCYTVzi+55s5HGM+
rmQN5y9Z6It8F2ihTTz4zwUWTiOiWOrNDPO9R9kU9QEWQ226qYY0fSgL4EHAh7ObX1yEznMWZfS2
sHuEzug3sCRayEZO+Nc4aq3oavGmkW0WSeoDdJkdvDYOpNrOM8znHAUBzYix6Sa0CNt5dR0cROoP
NyLgwZZT0h/ycoHWaw5r1RfHzvnOauDGXMA7d5cW8jtOTuR2kgOgLsoLrni+0JPCNuREozTa8TDy
YEIn6WMVtc0mYA2/b+BMficLPA9PBOrAQmEzjCH97hxgSpPhHTH1rjp64njCMgyeZLMAWEcs6mUW
Ep5KBMB815+m6w5ecdcpLjTgRj+mxV3ZR/CMdCO4zCw5WTae7Xq/U6CJkk7V9BYKReqVu86jJ/N3
iIcmU0/CK3uu+q3bZcNDSfsty4Z9ZsFlbRzz/KjgZ7mFLRHSaRSm8CaGINsNJ1kBH1wAuoBEW9yd
pG2/gQ98ul1mUTwplKBHG2my2HLXQpeZHch3ZuGBysl4+FKTKF229QiVKRuWxjtMKfEw7CGMylhQ
bCFqasdeBIV3meFqc2f1zVhuGTyN165tTctXy+VlA0cCuwih+W5BJYaMFszk57TbU/g9rZyHTJ/Q
ErrVF9wrRNAks4u7uUlCmtOHx/0GKHCxUoIYMq0OdXVHDlimSJuk88orf+6GjbStXxaGE/Dy8YZN
1louNHVGy+kiCME/yd0h8YZ2voYGAnvsFXMBtgmXt4uyoY5sjeCHNEUN5IpbYoFvnNP6Kprz/sdS
F+qW2EG5snMYAMIwm/s37cpx6CsBezLgiFwBZfO2u2pgSPgR1XPj7VxYJMdO3wzTLuCV99jYdvmn
6L3irXCigKwkOENm1vGvBRyDfZA7QBGfugIqa2pfo4ZZWRaGjUtHvobUilSZQ714KTrcS9UfPSyK
YuK522CGf/f56TL14LRSPm1eVC0NtRZXIG7y40CLQ8iKlcEx/X4t93NwhPp+qUTCh+GRFukcQ7Ja
xS0wi5Vy1sw2TF/RUgBcAyicTT2RQHR/U5T9dxj47ZsgvXMbf39+jAxRQ7UUkE+OhHl2DkYbGfC6
CF/DFJCvW97DOfz8F/4+uX6xT1KtpusIXhXgg0iS2S46QGdKyV6r2YGRNZwyxbWcMv6Quku5m4d0
PIzdFBzw+ew5S91pwxpX3IVQxL6Kymh59onq4DbQOfdZT3qYXA7hlSec7CVMlQcB696yj24/wRBh
Ufw6kyGsFEI8w0JwvHMARA9cSPKe75dpdWn5Zp7DDj0Z+sQvxm+qHR8zvqwcCulpgr8YMh1by4do
tGp76RMkyjvHlXC/BpiQ3TFCII9alIs6dDYk1LeszuWbhIzVT4Gy+aZyrfqqINy5Ef3QfXNJ71/P
ktW3LSJhF8LMM/FhAWpvHLJ0BxEyZ1N20vvlLy3bhyJzfreDlImNB4GrtOAwUMop7JaB4wdqJI2g
hT9aCzxwaXiVN7M6eG1ZHD2PiYfQZsWrXUnyZrVevk+ZDA8L/NR3vKTjq70sDTR35yAeasffBh2b
DrMq+bUH39jbMpuXQxa23qZ3q/xYnPgDAA25Av6lU5gd4K0w7vygq1Xc9HAu2PSMiLu6Cr1lW8Jg
ubiOKOMfLIwAxIQRYhQ7uf3qzLiHOz/Vhk1MxyMHdubYNW64E0Y+xpDCq+wk1GDHufULLsyXpRQd
lkxQsGSLBOvD8WWxm/mc3TNQWz9se/b/ONyPLqu4dYCyTFOvW9IWhnZwm45Df3C+jQHsk88PleHK
QVcApQr2BKIM7KRry0RN9iMpq2NVTk9TkF/JKvyjbLXSEUN29LUc3NZtwSQSCTaoGs6b7LoA3aQK
3yqmrs53xvQFLf92DF4pcwFUkzVBtn6Gf7qsx102+U0Mz8zL3v4CXZPTGeGsG2TwepMpXK8HiDTC
ve8y5etA1+O0GxHBCBr67kv3IjwZNzCl5urWiv6cHyJDFtQ1OKVlkYmzDpJZbVFvm3HZOD0TKyHx
N999kQd1+PHsNnDK6fLTlRK05IFCB9UDxr0wNAzyYEt8L3uYJ5jAclFGNxODIO8gGgifFHB03wkn
L/dV2oKal776MJtAfTFALSzkMSlbd5OWFE7CzBq2QrWcx36Ysx0B2GTjh2l+hEmtvyNWIB7ZWEy3
ng8BJPhDQp91vKvY5O9FQ3OOA9Zcg1yoxi3FHeGzQxoa5wruehs15em3qBmDHz28oGHF1Q03JUxg
r+EIId/mIs3gfNh4E7Qtyj+dNVpbEjZ9PM9DnyNt9u2tgI4BcKYeNLbwHjlfc9dW/lYKUe6glASn
zSK07pcmFfbKgBtAK4EOxgaMFlYDhFpHHBv3tYDlq6x3aa6uqhyGIv63IH2Du+qNN7z0OGGiOr0s
w+pSpXngwt216dLjZLd/gqXdgtK/pR5/OimzeMEaCNYQ0LpgqerLgsJWZEzSudx1lbstHWAS6Leg
WdPxM33hVGd9qjl7DnMXVeE5wLOHGBa2sR3+6iEdxIIVnQnDXqRLlVqZg0NOZ1vHMLUBNwHt1OGH
HMr2/MXK15Q/Tb3QEp9nCelODXrRRs8TLvdSpsBIvJHS3lyUNnQE98D82o8yhWvRsAFUWPoPIL8P
FzauFZxkCIVdl3jmq/ubgMM6BZXF+Z9t2N08rebDZYcFKxyI/FfcGjaKTu51RfzEYdEBBWeGvMK+
8WV+Ov81wyzokG2gEebJ6eiSpOO26abHESSSei4S6LCuXAAYFpOO3VbCcUfbmiHg6/i7CN7PbiA3
HGLBrGJXEJtaiW7DJqGjtv3KH5jq3QUXPNUOPlzbee0VztTyaeg+hVsJiUZRO64DPPi8CaTM41pF
P84Pv6ltLZSdyUXSjQboJ2XeG0Sf3rjkH+ebPjXxxb6mw7GrflQhl56T+KWHkpVE5IinH39Hp+7h
si9oEUwEQ8VoBYiBghUQ6LKKp0XU7QYuGP7KKcU0PuTfsfdDC4rl6cQTuyt+SFbdlWJN69bUtBbB
TTHPdFKBdQTAdsPaPzxde/k0taxFMDQqItw3wtnEcnE28ZO+WXvyNMypjpOW/gALu76Mjl4thi1M
DTuoArq8/MhEzVaG3PSNU176tNztfECFR2h05APs1O0Sd8M/Pfcy6FagY6aLAq+F2P/TY+glqLpi
unxvyKsDp9KL1qQuGNrTzPXhDxAdibodMrpxyj+N5Cup2TCxOhK5b4Pp5D6+QOx8bPcydawtiwRd
eWo2tX76+6eBd5xatXaKZZMX06ZsQNZw+OorjmlWtVjltYf6h1HYoYQfI7FxyHiFJsDKoBu2LB2G
DNUxFQw13KM65SYMKb6kW6+btk4WXYkW3th85Thm6oUWszKfZ/i5ieAIDZ3u6OWpsw3psMASjuQr
wgmmT2jBS9RywjhNKjkJYYlrvtzm9kpZZWhaBxMvTNbOyHF9BxPvIqZ5/xhG9V0YXgZWDnTEMON1
2mV4MjnKvHHhGY57wpRsQV1PZml/jLXo4hMymnlrHOq/IqFf7DG6eKhDUTs0oQsL8e/Dsul+RG8+
LIfrmN64Kk5jcWe/zD+fxWOYxcvz+QD/G8lffVPbjqe+XRblZl0yN76zTaFJ6W0EmNzvZFrS//zG
r/c+ZQM8TSwgCudO+s+qLMu9UOm0G0WF9dj2yiYbK2/bP+3M1T307PP/qsal8eA48wD3wG66Kluf
4azcld2bmxch2Vfh6WyX1eHUxYuq8g/UyfVaTW8Ifh3LDJl6eyZjBwtnmR/HybtxuLtyXWJqWssr
pQVNa68Y20Tm1Q1KgpeGOx/nJ8NQPer6pQ2rpMc5cZLA/hNF71n5Ox+c2C0vbF7b/UNg+R0y4GU4
yKp70k4PM7c+bA49HFusUQtNXdBSShpOoWvZqO4EpjV06ph7CxBcj5D1XcmOpi9oGaVfeh/vU3h+
5rO3a/NlM04/w6zGglwrC/6uki9iQscrM5mNfpfhEsmxBu/a6dp8zyDE+rNznOjDbzN2D7FL70Z1
k9zMZRfuKrst5tj2vBxPnzXFsoB+IXDIzNvb0zyv5FJDz3W0cwUHRg5RWCdpBZ9uG9UiR1R4bY4a
kAFKOJJfNsI60jmHDa9Me4C0pJxgowrjOMCSo63qL9uZdbCzdIpoKjO0j6ffGFfl22HV0d6wJ+hw
YwVmGqcOpArgvjjuCzrSHSQYW9gjz+P+fJAaDmC6ECmtKq5mbwAOHM6sV86Q7giUf3DBPdy2Tn41
dfnKK4ypL1qNASCnNS4snEAA7atXKwzJZpSLA39CYMFX9lBDMtPBwrTtPF4vsIOxnBsXIjkgvq0s
ItOv1xKBAMnXx/ofk5YmHoRAWquMXbmCEzFFgpYDVGF3bu4JlVThr4FmfANQu3vC/X/Ho9S8Oz/R
X/eA6vBgxx9ttbgY/y6vxt0wQnK+dEbgKdi8svl+PfpUFyDtaQMbOh+PFL1FnBi0QchIL2vP+Kaf
f1q/n+pfqNZ3Y5tb1hFWwkMMbdWKxRDaLJ5KNqg1zo2pB6cJ+vQRaKrC7oJ6RQIr8q3fq4dRDk/n
h99QDVEdDJxXfKQszQscVpvlgGq7bjajqO0YNYtzZVWTvfW80H9cAkqtqza0lp926y4A5tCm3wBJ
mR2iKGt+FZ2IHt0xKp48D3+TESXfV37iab39/0ZBo9OwfOr+5LfTlI2n8/ScLVuXDAx82P6oVPon
cK3vPbMeUtSNgT8/z+GwJnNlwBrQSMsMkGmwYdEIVzOgf3DVC144XFPjzIcL8LS02RY8fv9gd0MB
qxmYtxdDH564dis54+vgoxH5t9Ne2jFLnm6gpggxHdaAyjntZF1Dt6M9eEMqVjJIZBhcLYPkrk2j
YolUkgbD2xiJjxzWDGCqW3cLDiqRqPrYmrs7j1pr4l6mkNHSCi9TYhUD7IByvBv5M40d73sHIcLL
VosOTsZKwXwxmGOEXrapmL/JrH7X2SQm6aur2l3fqOe5kDGwZOe/aJgpHamMy6+8w/k9OHqk3TnW
j8aGIUF6M5QXFST/4+xKmiPlleAvIgKxCLhC73j32B77QnhmvmETi1gE4te/7Dl59EZNRJ8c4YNo
LVUqVWVlUhWsTMayTfC4W9AMfgcpn2MLPoclA+tGKR8vz0CzIypAmRDWMMsuajTV3JaQ3SbiMwA1
yeXBdctz/ugX660LUnpZUCERD8RZAAlg6QLSDFW6Ra5s+b9jBapCiQtUjWq/KOu4H1Dv7O4tJz/a
5TNqbpupvHKJFGcAbqbCyQTMxKvvKdrYE+eXn6ylInQTUGzdh0Sym3se9AKmNILOdTjOd6NTRgB/
ROX4enkfdB9RDB1qj73Zpj6JHcM+VB0ALX5HIR/jZyGiWhY6hF/nulRdczcLUI6cjBop1je/ACIg
yDaAUKD/YA1iojmwKoIYeXNAxdFPFzdk+u1wbwbr8XSYXFtuLi+W7gNKPpHLOZ08LsEPWNZzlIm5
OeAyyB5stOesfIJo+gKoql+OihgFTw7IpyuZ0ZMNCOjG4oN5xmZCLGLhBPwHBgVE0JeBvZ/KVuyS
Jq2LjZfU6clYgBuVQCFv/SVF+7Mp6kNbecsN4DbgVRh9N7vjntnGNsBEN6QZRTi5sjsJ9LSGizcn
N1CFTaOuH52XKanGe9cPmr0p2uHbOHrJk7T6dlPy3n+y05Yeupn5G15abQjlGGsDlN2y6Yz8BxWd
2PTUR5/xwDmKYWTaFsOU31uD7Idwbkx5D2KFOQrmogIKoct3+Szkq/T6aeMEXXFkIl8O1J/mU+Ma
5YkmXnn0bPHTBWnZDjwO+QnxT3onwdP8BuK+9MewQEMzBE+g/ztPSrmnxdDs+WLymyZZGCrXI9/X
BNz5CdTV7/oEyMBcQklqFjZHp2OwvAEx1ewK2+i2lLPs1h8YCseDZZyVAjgkFGkDkV/e+laYWlaH
Hqmufhtp8Js2lYgAKKIRfEwQL2SY9gKkDpEUnR+LMugj4H38H3Siza42m+rNs5b0bbDTbJP56RAF
0rzP4G3Dgtfo41im/jj2xX/cB5wWtfPq4HICcn6RvvZ9ar2wdJp2EzhO0a+5yMjOvU9Rmdm3CnrX
t77D2A33+vop90Zw/kzjmWoQ0JV2WdOt1fhuFYQuPHMph7PXc+wsCZtcwFcMxccM1oRN3qEEf521
KVeEANIOokEFehy58QiB9YdUdK8MKObrhlfiR0pSuzKdQcauW4A7/qHu01DINSKO8yj/iE5V3t1g
HItuyqDV1BVouiblNxjyj8s/XDe0ci9QEEfljQu5Dw7qHNe4s8wrB1buArflGbpJwLObze4rzeXd
SJyrst1U5c/Nq7EREmAnvLYIWFfAr0k2NFl5CmjcsoozNjLmtA46pWLApyMfwlXcsME7u8bbqhte
8frDUoLeoFmaeHFqYOkzFxSJFuLexCuMlbOosSgVPFxJ9M7XbU1PIgGHFqPZm2MMG5LNzYYafCUi
1Zwbev74l5CL0ySfXWrXMWvfreZlHN6uOo+qPD00WnJeVXBQaMHu701gDvPQWqps5VRqIhR6ns6X
n51ScGB6eKzHMz2TS0OZHj0Ibj/shnNE5/lS3hEQIq3xfet2WwnpjJolniNBSApcz0l0dEfSLoRe
z4pT081GMV6C3s6kyw0Hz8e8O7ER4q2c4ALCA7KFDAQLtlbRF8+Xd0Y3F8Wgzdp0WDbYMp6DW0BP
w9Z8DNolvDy4BvxEqfJiy7N2HJIFoy9gMD5xkKAejcTyTgLViSgpnGQ3y76OLSN/sYp03ANOVEWi
me3jnCXN9vKv0DxUVejvAIXIoWKg4E/6pHgGy667TVBv3DVuEAYN9Y7dHIw7G+LXh6ZtyUosqzEl
FeFqmsYk7LMg0kh93H33fb7GPKLZMhXWKofa69FXjMCv7/fNGfU99t3jOJcrLECa86fCWYH0mw3X
ga+cGG49aB+T4Ynlz01HQ9u6KnlKVVDrMIODaulBaU87+5bx8iee9QczTa50yCqStSQLyOyqBrwE
qXcDbs5dXRV16NXm78tnSre7igsoaZPYrnFu9/adh8x13vzlOslUqoJXG9IxwVxIFXSkCz2bhT7a
eQV9uO6HK/YuhCMa8MMiNWvIY+bZe4BZV/ZUc0OpwFWobDu+0eUQkx1fBvobwL3Qb97puJb+0ay5
Cl1tCRAJfHQgJeNZ/W0DcOixHudsf3lhNKdexWlK8GpSWFYVW23RRm1lx6Mb3E1Fc9tn5ibl7RpQ
T2O+KjATMrJJFRjYX5IDjl+TUCDzO+ZXZk1UQOYMHcqaMQaVDjPbGMBwJyOJeN+Go81WLijdDM7/
/3LdcifoaTnOInZzczoCDCEf2QJtP3Cj88/Lu3EOnP4RG6uYzKTpCfQ/MxkLynd13haboqaf84RW
unphTwGdd9AtuM5Vq9S6VVqadVVCFNQo6zCBwjhdmYXGIlRMpmwSlwUOerJIZf3MZlQAB7JMeMJZ
N2U/ryVidXahmHSf1HM9icA5mRP71vnyhYPt6vI2/NGw/tc+KBc40CGuhFI2SiABsZ+rxgkOtAoy
Es6BgaRi5kwDGEn5CJEFkY15FEx0eOraNt2nXJr7yTE96DsCEZnvx2ASv3rgC1EWDVjOwqmyzIiX
fr4b0VV8YzV9fjKIMT0ilUFeiTDw0g664HeWpLjjPCu3QnQoDEUIKsfmzhzMLjR7d/4BfU+JVFG+
ph+lOd4qSLR0c+43rMTbdWlPVlrPG79Lnnnjv1xeVN34ymMhGCwxdwXE1XqrjfrJ/TRluy/b/uny
8JpDp0JDs0FaWYsWsdhJ2DFr00PaNrvMhOzNkq8YjMY6//B3fnEAfppaw5jMZ9E2mR2cxX4Gt80+
S5CyMwb/2QqKQz40a6VK3YQUd5OZIyiQDUgPlhzaOi0ytew/Tl+bNf0b3X6c7erLbKbEkXWeDFZs
E9FvuG+zt9Rm7klw11pZMM3lopL5MrDpAbM4405plwjN1VEl3ur5JaMCunQrZXvdMinPhlqwJU/z
muAR5N/V5+U3W/ewdPwmRXFpxfX/YQn9h0NQmXrTUpY2GFy6uGbRvMvvrBN6zCK2MY3QiJywQ6V9
Y9yKrblLwtNzuknuqje6Xfu8xtXZijtyQBdoocCPxkfBq9dmyuzdyFPCV94rmiVUAadeMLU+ePx4
XDa/WhfFEvt+TtjGWasFaH6+KlVPSEpAzgJsTMb9KPC9G0/S617uKtJ0mnOrsIfCik3SPYMm6BHa
xyuRkW5Vzv//Yh8FzwlbGIa26His0I6Dvh43C6ukMUN0vfGVo6WxERVu2nLpktafkf9JhxQC2uX8
nldOirYek0atlZdp6JJyrfyum5Ri9KCbHruyAh0cXfAu4Pc9/7DRL92W11mjpTwQnLSoO/BDdnFm
7JYF92X53UHZ2xpWbuY/Z/IfhqiiUFurI3UCrePYjJzIf51ugUWsXobwYTl12zLqDtY7ilrOs7mr
NsbReB/fmrfqh/l05oTeeEdEayv7pnGfKhmuL5pySdPMia0u2Dvg5t4Eff2cuHyNTUhnNYrRL5CN
dmdJ7ZiTYLnr07ZArpzIlY3SjK7CVJl0gmYcU6wjsY+Cs8/Gu44cj6oIVT/pW1KnpRN3U1vseCrq
Z5Qh8Ki+fNFrFl6Fo+IIo4vbccEkOBt73xQFauI5D5PhOog2VdlsETvYxuRhZ6EQcOy6+aZMghWf
ovvt5/9/8SmVa3BfLCN4J0mzH+rbs/IuUnQrR1K3p4pxm0ZqTEFi23HDxl+dSY+zkeyuW3TFrrk9
ua6wGjeWoIJh/Vvlg3FK9lduqXKH5wBrzE7VW+C2am8H6m1HE71iZd4vK+uuWxnlrUC7LMvBCmaD
nyQ7ct4iYKuCtWXXePA/UgZfNrXoieWa4HiL53NHEpuzuGmSO6usMpByWdD2gQzs5V3QTENFgE4F
qn4igfSGC9b/KB+mfpMyZyVY05xNFccZzKAORzZNxKX1zZUcAnjI7sor3+cqerMB2RDkmpwxbsX0
0zeX7zRzvhdJcJcQdh0Gl6oIzjTwuoA0E6zL9pdH6rXZFnxs5YbQhUZd6fDt5W3Q0MdSFc/JuspM
sox6sdHNiA0cVoKnFnXcHow+u9kBX2RY8Vac5Ny2O5fxaefZRX8wWm88gLjSevdzPAcv/xjdmVCM
ns7lUoF0yYYEpAzAhEFG8p4UwruOPYiqBLJNl9UJP3tzD4hh2/50Cvc4rAqFa2xHRXouzJNd4BUi
rt1yH8jXjEJUGNL2hf/bK35eXiFNzGMqxi8So6ZOf76puRe67TFxq4NFypCgYeHyF3R7oFzVTHgo
zAcgaMvrNIjSAu33tK1X8osaCl9XRXxCfsKT6QDTMe1yiMbEy56yoe4eOiGMuyFfyj6ssmm5WQKz
PuZ23e1Q3Gj3izDab5M12V04pNCQSNnC36+Zr6siRL0SAriwM/BCC3YrJuMJ+jNXDn0+KF+cqXRc
pK/LzooZ99LbmosMebAsv8qBuoES0xtJ0Ra9jZge2qLyMOYu3Y1J4z5eXpZ/e1D3/6ChYPJ3xhaH
eRo+F+MeePhwXutg0I2tmLmVy8Rhbi6A6ex2tQTN95lsLX27/Mv/bSKuCt1kdY30CYOJdAMPM/Om
mKo9DlFosOtItVwVnjl7dKhmZjgxK/zjhEa1cC6cd9KQtXTgv5MzrkoUW2VN4WZDcG4E59DJrvp3
w2EbdPfgxjH6sLQzF5/MV64A3XYoFo9np2XVCb5WBODwAJHEtstAdx4Y6VUgRkCJ/rYDD5Cawmux
XtNUAsA0NVvLbvuQsPkxmMtpxXFppqFCMRNoeUEBhjqxc46JmsJ/dGqBti65Mgvd+Io1t5bop97G
LBLShDkD3WrRhJlcq0j/2++6Kg5z5rMBypahjiFy99bL4Vs92GtlF00RF2/7v3cAbIrT6LZwcrMr
tpITvJeL5JVm4E3y0Y0mGgCzSqBxG59/TrK4M/P5gxXJdTEx9IH//jwItDwbxwImidzDdxOSIycD
wPItqZ01HKjG6n0lqHc9mwOqjKB+Duizx85XIgglc1fQCFWs18uuRbdHSmxfjwwC0QvuxnJKboiV
3oxuvpIM0P1+5WInILuplm4hcZ064Zn32/ci0/6diDVIgsanqMDM2pMu9NRAzLlYw3O9FBG36V6M
1X1TgkTBAWa5TVfe4xpLURGa5lJbMgFyOS4J3Bdy1qhiofi2s8v2urtPpXidR/S9BYWgMa3TsPJe
7GxlYM02eIqRd2lST41bmiicMy/sgrr+lgLrGy1+V+z8slpD6eiW6Pz9L6EB8QY7YBwTYKBls8vb
FH8WeyXK0my1yvEqe9e0fQaO18VB8CZukoCFchGgNOchaZ5NiBFetgeNwp2rsr1mRc+SPEXFdQQj
1D7pIZ2e2GXzbZpM82ADgJ9tzSqpilB67hjlvGds45c8W8v2agxSxd/RHrUXNwAdatdbn/PMPrtm
jRFMdxIUW6+cya3MM1FuYxZ72d2Z6ZPHn5xijexR99MVgzcEm0UyYXzPLKOqbgFnWwk7dWdLuc9H
y/bNvGQQAq3zKlpQSt6h89iKwFrU7i5vvOaEqVg8pC3HOZXJEOd+vbHth8RqvpnkoevtvdGd/Gvv
dJXyk/CG1MLz3bj2p4gRsHSJX96Ubi/PQqMJ46qAvJm3MwJF+PN2Yz9bJxpVp/7F+xHE7bHfug8y
crbllj3nj/67+RzcktN4UxzYI/uoP6i1XYMFak6Citir6nSs8g7QN9esv1XecDvKNXEY3dDnI/LF
zQAGmHgd+l9i0+ofbT6++nxNa1LDYOmqiL2xGqGexNFTAI5VEbkl2HGTLB2eRVnIiDog6Iu8AhTJ
dTMt97WHLs6in+zvmUW7e0kRxgLemm7QjQdl+YYhT5b71YexIHMWlCyfw9JJBqh4D/ZnNohp13em
eV9VwFGLgbO9wVMvcqfU35Ccjdc9Hf4wT35Zrmk2uRBJQuKl20CfE28g4PTes/k67lVX5RVth3lY
6IQyJcmce1IDdSiq58tnWbfTijuZULUXyMSgrLbY3rbm0t9bS72s2LvGGaogQDB6TlNW0w4k9+Zr
l3iHTEKJbyjmx7ZyPy7P4Pwa+P9qCNz232dVMsndnrIxJr4LmNociPsgLZbtAmqaTd46eyARu62V
WsFm6ObXyx/VLJsK8eM2B9zUB5ksBLY/+ir9RXJnc3lojRtWMX4YtqmcBbZnjc0P04KGDGSLqgc6
ymZ/+Qu6H3/erS/HFVT6XsvyzIqzoJ7C0fDupb18uzz2OeD5124onqMmC+lMCeueoKCO9lN0UwE5
j1Z7tpnOBuyTlcBXt0znyX2ZBCq/NiJfAnYMQvINpUEJZHQ1gXAcLSiX56JbJ+VtMIA6zyfUmCCm
nr94Mtl1yXzlMilRQiDzIXHJAqRG/WuZeYiKp2800djfpiBpuvzzdSukmHY7QNCqDtBxj0fUAELF
to9EX/HjkENL+vInNPat4v48I3dk0J6b+g3qHfxWFM3GTlhzIE0tT0HTA992+UuayagIwN7kjQnk
HLiU5sR7nbwx3SdOn5xAib6WANJFpSoO0LWqdmCyIXE+menRJKCdrNAn/1YC+rDnQRtESDxZx7Jz
0uNcZoiRjL5aCb40K6lCA6Flmo8UbUaQZg1+l66IQabBQkayp7whK/G9xjZVfGBBcktaXQ52B8+l
+65J5BYqYdkGZNtkK7yseyO+kf13ecN0uQPnvJNfDdREhzcPOARO/Ml9dunQnhYi0yef5P3JLRb5
Ajq+dxl0EIpFZw3YZkcPLeSsDLxHloGC7sqTozgKn5WpUSw+j11DbMzAQD4M/N9rz2Pdmio+ogS+
vONEQBrZ/m2AxlBAksZCAnGkn3ayRpCuueJUMCErBgiy28mMyLx4CHhpHCFGGFmWu3eho4C+zL2T
i/e5SuqV56zO2hTXUdBeciCHSOzDK22LGmwgIuFVWKBefuUnlNdGNVV+Fbjgt/DloagfBbR605WY
RrMnKopvqcHcsLTGHIuRbr1yAjdSD5295rOn9ZYjtbNysjQ2qxI+EhdQdjbmJspOp7ypQtnPe1PW
m05+v2xDmm1Q8XzUtCTObmrGQ2Y8o9y2qQz23jO6ckFoaniuCuZLS1BwomzRxqPIQSS+jJDNrjzU
CQfAKiuTtZGZViUapyz7xvDGKcUV6xZ3bklJH0ItGB2UReZcdyBsxV9McnKWjJIy9sqhC3vKt3bR
QOq4aa+7c1WeSLyOKmpQs4wLJiJI5Wwbp9/1Fn0dq/puMvq1rKUmbFARf4Nds7RGziR2BbKywF5v
EPCukTnqzpz1t1edxNj4rpEA492myFDisdH2BzT/hg1Y3C+fOt3vV4w/KFFEJo25QKmt3Iw+7odi
LSTRWaZi9NxyDM/Pz2mycdy6BZr9xAtu3e0MGoy8WDnWGqtRoXwON2jd2PJMkIrWXXsHIoTQXjul
umtNBfLlUHnuHQ7oJlnS7jT6EAkDqWZnpIBBo73XGGW+C+zB2xq5y/b14kAg1m8AlR48Axo97pXP
BBX1Z4/cBaooM+OmfQ2A7+9AvELXCDF0S3g+fV/ubtMxQHTaIBrpSyssQGxEnG/uGkWQ5hCoaD8I
eS7Qkqjxy6dy2bothXbTWPkhq90uGucAXR50JpvLh1k3k/Mh/zKTrijYkE8urhlSIsZ5H6gbsu7K
qFSF+vU+9BkcHxdzMVpbiP/ux9E6VvOw8uP/NMD+4zWlIv1Qs26lO1BoJXiu8d/UjQmLnA5xXAQp
QLnlziQ/XAAs2K5fyJkKrfId8GSkWdyjAQ20TmOHFjR3yNzdRJLx1A60AN2IjZYTL2HdvVOBUGMu
jHqM/Kl1NiC0HdOocPv+Fmq12QZEtM3R8uh4kHlJd5XnkJuMj/JztJbke9JPy7NXt0YIFgAzFgwR
whl+dcgK3we0wJo3g9efARlOI99qqOuEEgt2WCDPFS1Vy/OoRBv6N7EEHGy9o/WjASfHcw95tJM0
mvYJ8hlLxOclO9r2OPuhsEV3TJnrbUW9+LfCK5YNCFyNA/EM1wtpxYJTA1nEaDTzKWQGG3fT7BbI
yWWlDZUuo973TQZj7JKsPbXlbH8u5eilG8amcoSqohArQCKNm/4/ZORcA3ovhyVexm4MSw841ryE
hMZSFkUk+BrltMZV/2GJ+Hq6JekI6nNz3NM8iwAUkCGrxEpiRTMHFR5ZgRKhKQYMXgq4tOpDZr+8
FCKC7hpBvubXqyBJPG4gOgqsDqoA1oufzu1Dm3lrSjmaVLMKkSxQbQWsc8LT1OI/PXCpnRYpUfVJ
na7eiKAyX8yB9iLMO5n8uuxrdPNRvGZmux6ZzmW+oRTmlnH0eLQGNF2uG12Jj4qG9OC3nhFWAP0W
Lqb5PZvn4+Wx/zisfziaP7ibLwcJkKcUrE0dmiZzD5mUvBuXB/D0Lq/kTCoFxNBiRDWv/Edme2DW
Nvv5YPpFfeicYMlD3nlQlhYDorW8sG97a7bDBvwX94Ox+JEgzD9Aoc+69aH9cITspbXJA9dBJjep
jZWgRXOpqASdkqKHr2N0jFmfArfX0LeUDDfoPRah57WnPs3WVDU1N8qfwODLUnloTjNnEIrFJtp5
wiIY7srAlxFSXJvLm6H7gBJ/ZeiWMvgs0aeZgo2oxCGOui6h7wXUpdYSN7pvKIGYEbj9ZEwQXAc+
yrH7TTd/stG/7l2kQjTTxmrAcDclp8wCCyeaKVL3TiAja60yjWp+/v/hNK2kthf0CcSjAwsehs2U
PE3mGjmXbvTzGfu6wwu66YQEiZuDC83tbgx2Z04/r9pcFZ/ZTDapGh+JPxfMPOxMPkSdZgA1jHe4
/AGN11ZxmSVB8QZCwSSGYm0IgdxTypLIrIqDu6bCq1ues/v7sjxp1SX9kku47emDtN/BVoDczsrR
0Y1t/z02GfLMgzNCOsVrDi24wUOPDVs+mWuPM93yKO+nQfJM+owAyun54z4fSL/Dc7CGgHILekIo
4azwYOomohjxJOcCgQquH1G/e+ZP1zzJZS3q1Pg6UzFejmAICTwEF1WefbieFTeOBUQ30mbIRWTN
mr7Lv6fgqJhLilcgz8ELFBMLvcQ8IOnbCBLXfVXV6MS8fFr/fUs7KopymUhD2x5vAfjnw7yMMfI2
VriMgDUYUGH1ufFhjPPKnmgSvE6gGHZvkSKnPuGxaRDvQ+IqCyB+PRbZlgQ9v89AFB8RUAFGKYgi
HBaUW+gQrN1Q/z55joq75LKu0FSBt0Kz3JbDL0P0oSnvyqRbuTZ045+38YtZ2uC1SOwCMhioRX5Q
UVV3bcWMrQttvZ95G6w5d92pUKwfDL58ymdkN1gHAiww7vYn0XIXDHHWWrpT9wnFCTQ9HydpYCZN
8wuE5BtupWGWr8EWdeukeIA6H+oULFvg8Of5KRHeWzOlu7S2820lhzWCJ90UVPMvx7p2Ot87dV4S
TuR+RKTZeGu393mt/z9acwLFASzMzShehMGp6MSOONljIOsflw3y36lmR8VcjnnvZHOFu6/JHB6B
Tc46NFUNQLcXPKZT732wLKuOpCraXdnwNeFqzXKpGEzDmMnQTENwYlNxZxX8e54s92bPXy5PSrPl
KhvmmPZpjQsLyjx047PsEXz571NRlKG7Ynu633/+8Bfbq7ue1WClAKaangV5BshBWN0Acc1hWUN7
6OZw/vSXT6QQP0FytMCxdcS2LsZg47uy2NAguzEKZ02cUeciVcglpU5e+m6HHIwIexS8JJSLQOIW
gsIdDHY2nvprN7HmEKvIyx4Be15QSCcWPsiJU/kAuYsVIKFurRQTJ3XQWia0D2JZ/TLouFsCtumN
H5CMX7m2dB9QzJt1xG+E8EGd1NwORbDt3PnIoMNirCT+deMrBj5JMLVA6EbGvgcE+tTndlh3YxMO
mRnRArIAl+1CswUq4DLI85I3Q0JPSyDQ0Ds6YCMJnJUXmcYmVKylb7RWisAQYokjR/bzlZnBPuBy
5TWsG125ypvWz4sZOSGYA8hCSXbg5s2S0hV71qy/ymFoAcdMSmSxTqZjJk8gqlxO3Evsm6Hn5sEv
pjWWQd13FKOuGc8DlnL/1LfiSI3m94jucOkFe7OGKurlTdat1HnzvzgOyzTMeYFWe1xXLtlXSW9G
OZvRNVelaxe2bhrKhR1481KYZ60jtK2EiaxCQYowQ3J3kGusTv+OeR1PMemGt3IkAJacauJsjcXc
mPQmWZ6ZaFA3/nbdSilWLVnf5qOFbwTLsK1q81in7KGe/JXwUzcFxah9NCA1AMrL2Cxa88kE0HbX
dGX+1FdjGQXOwg9G5ZVvl+eiCaxVpGVp+qLj9QQp0bZ4snw7yinESpMWTYdiDKJidH8PzVq3s2Zm
KtxymQtmgBWGxUFeJzG045ewHw25NbO56MJUWMYLgzjkdQkSUIv/faKroWAliF7x/qlttIAS624W
1otj20+X107jFlVgpWBey015ll4AdiDkNvlRSm8l06axRpUOEU9CmncmNEidhqD7OcfNmpXnrNsq
Bb3uC4q9L56cuqHu5xisv+TU1CBi54uQP3wr7SKRLb9MAFg2VhpMse2g1TCpezSm0MVOIqsc5U06
Jv4mLXi2pWnrrGQldEuqeIiqpuD/t/05hgzN1raWU9WvcQTo5qt4hoQnswn6dP/kLm80Fadp+D7V
1zUEO6rc+kg9DA9asFjW7REKPfluyNqXhFr27vJZ07hOFSGJPvveKQ0DoUpHIUD3H136zeT95Ne6
fxUe6Y7G2GR2YceGRR9kx6BNjzScZZTbyxPQOBoVCdnjRHcgaAYPOSgrHxvLThfUe6wa8jGpvW1t
Vj0zyNF+5myy196gGn+jQiRl6qUO6UUem2n7gjJluemqcd/3w3evSZOQ2u3Py5PTfei8a1/uTgYj
DfIZ1moEt9BGjpoUXfPohhgXGg7AY1z+im4Jzyf7y1dAGr5AFzAo4hTXWRnWwZy8oWwG5itcSeRG
tO50k5i2/Y5nsfN4+Zsaq1FZElPPNIsuSWRc2QUIy+dd1j+nc//tutEVcy8WZp+JrRfQRwQHMQ9H
Oxk3FrFXblLdj1dM3ijK1hU9Xte4oDdluw8K0OG213l/VeRbgGVVzAXF0z0YH+tyvqM8X3H+GnkQ
R8VLNjPpCmHlYLm35/u0zO4QBdzZubEnEpTsQ/A8NN2dQXgGdh3D2XfjWs1d42ZU+GSdp53Ve+WC
mntj3xmiGY7L6DmbLretQ1/IYq1VXoOPQPX778PsjN5CCokgChh1e58AInnshFEfM1a9JmVZgVu9
ncJJSuvgG1UNDXUfHdxoE4hkCZXS8PIB1K20iqe0/KGpGzDixbMpbxoorwR1C/tKdiV4C743Dr5X
48edwN+c7xKrSI6odPbR5a9rDFoFWsqya6EFDKfeCjsq5lfbDEKUvk6i/zEW91CnW5mlxg7+D2Jp
NIMYaxA+Vv0E8fQC1fJuhioKz6vr3IRKxmij+dxZejyznPlDmL9qUCx7hlxZJt3PV7wEsAlFC317
/1SKFw/y8RZxQS3FDpc3QRNyqKBJwHfLnqWjD9Zs+WAPwdEFyuHy0Lr9VR4KA2pnaEyBOtRSWiCZ
GIZMnsqxJVFQIhEHykDzw6oNcaLWwtcaVTVXkaqW7VSByZfU8k+LDWpe86OQr0H/2+h+evl/l2el
2Q4VNukJq6ZmKrzTmIr8rja6qDC8MkI3y1qwo9kSFTDpu3kW0AAVBYiEvVLbjwa5BlbQVLAdFStp
wu1YFcdJNY123ohxhr6HzTtU1sR/pQfxNCPHy9dHq87GMSnbQ2CYQJa0WU4uN8Tt3PG3eaDzsecu
GLMC6MHLfgKe11zGbdUCBd5NebAdxtI8gHFThkHlpddVvRwVh2kRGeSLwFGt3OXZmJPYKQCiIal7
nZ9QoZW2R9OhnfCg6cYUfJlZv4Uwyc50y3zFIP4QRP8jI61iK/t29DyvrCSkw1vjoxqyXxLdXU+G
TbwQIPDxdyNltaelf2s5PjKkFS9uZpAURG5nBu81JMLQcOiZoERk5UPiB9ZHgj7HsLcTcTvRpPts
IOFzRJ3dQLJHZCiI23Zo1eynkzTFFgpHLBpKaHwRKcmrNbIS+uVS/gZoetyXfiAe3S5rt0BOLUcq
3HLH58mL2mDoDug5hkgYoT9STsq9WyfNIQkKvwxnif5QKaysC9sOQ1uWPS8hsHwPqNiesmB6dKfG
fKg6uYTSZsVnI1pZorPfb29R1yUgrhuD+codVFxlwKyp8Slv4sl8n00Sjg3oKufflw1fZ5bW31e2
KCVPKqPpYrsdOXjgO5me7HHpVoJB3fCKt5yCOg9EOtHThM2k8/wzMIwrf7mSUvH8sitFllqx4fNh
lyzU2tAuXwPCahgvHRVJSpPFJKbpQ7sgqDYeuqEzTjb/4+xKluTUlegXESEkBGjLUANVPXe7bW8I
j4AYxSj4+nfaKz+uaSJ6cyOuF1RrSqUyz9A3TzkM7jrH9eSkzkAtR8JEuMiLEX5uj908AzC/+EBA
HOeZHLLGPaVchTMKq4mRH/NlutO46JQGrCbdqbVuTPF/QKm8MV17npzIqCDFMdvL2VDFx1KANdAU
isKJNkYI+U9VBxHj3OuHF670XuTAHvtH4FjbmPexJWWTpk6EVCm7GawEMsyc5lHcluNeU2PjYlsD
TtN4GO0qRk8jz0/T8lCYUcm+v390Nm7lPzvnr6dbJgYu5dunVTf48fSdjID3wf6Om18r0X7s8K9R
ppDg6EeqiR2Zsrp1+uJTO5rHqdgT+dzaPKvjD+t6PimrwlOwriGy20Jsc+lf35+frW+vzv4Il7Ia
ed58MdEESMm3ptjZ8VsTvzr5BeryrYmaMLAPJCiy8jTAl4yIR9LJAMzAnUbSxs5ZQyAh9wUoQoVX
MiBe8Ex+HeXvdg9HZv5pP/5j76/xjwi60D112xEmGMPsN8RuT5NhTqavIXcJnpIcexFYzgIeMVCS
NGBQjzkVY958RbU4vbDsvOiFHhWgpucWArD3glOQQwb2Vk4CARp+nLGRoIqQyIYfMgYesWcXXd54
orLAlJaTkMeJNu6XmLSfpzSvfmeTnkO0x6Gf1eaQ83SN6YDr072zbWWismJBdcuDTUHzWfC49B2L
Fl0wxynVV5hodJDl1ksTDgbjT3li2QFFq8GbB1JcOy6zCwRd5InxygkVsMu/88SR30Y0lI8Ob2U4
2rPEvZ3TY65b/eSYBp98FsfyWahkyB5mMwESwKnLbPEGnpSX0cjtc01SfmRJnDxN3dydJYDOUWGP
zsGIUx3EeVmdi6GoDk3GM1hvUtOHYexwMqXbeyzLoZhaSyhLF1Y3HPtysI51bziVxyrXzvEcoaL3
pynurn1disyfeG0FNTPqS8Jo9zyDP+cP/ehOEYmlfTL47LwaQrhhPPXzY452Qiiq0b11Krt/qqu0
PFiJ44aKjRbxYDUAa4pRN9a97E37OW8lv7HGDBIu+LtPuTuyl5guU+M7c2fD6R7SR9+LUi/Qclrq
HhoZ8gZwwTxs4W0NYrisDp0FuvvYwlmyHGPLaxCdXK/raHWJl1aHWG3jqi2XshDS7fLWgXHaDezS
6l9D0dXZqW5h3uWZaQXTS8ex61OhHRFRXdB75SoQNgrQfkYY4nZJaDpwpwdoomwhyhp3voHn/Kua
WshBmxYZ4PkGN7Mbgwpmh0VdQiEc4KsRxnjSgHqXkR5UBbMkPAGaQA+TvjB3no5mo8bQtHnzBK1n
/oM3M5C0cTxl/miDGO2XSJVf2nSGXYiCoflDIzq8R1FhMAavgDfaE2xJu3CqZ88GUC0YsEuDxnky
LNy1TBjWj1EN6rHogZYnBagTMs6ec8iAHykAOvxsp2MV1W6q/WRZer9Lyu4EFNrrQqGfGLgY9l1s
kAnN8MUmva9aeIFcgW63Dl1vmdDjzSHKsHM1brwy1whmML81pNpakDBm0wykdj938GL0OjQ7c9O4
a6fkWNjdx+LpWvBVgORh9dYIg1X+2U5AAZthpgRKDrDq8E7pwg9dB39s3f+6LktApNMF7ujo3Igl
qoc4D/ta99/e//pWtH67hP76uoWi45wRdFPh0jf49eIeC0ZfONyuP3YRr0HGnbUMcdL1JoxCJjwg
8ZZK2jaMQbjY+YGNMt0aWzyrgg5WZvCoSTqIhFljG2VVwT3pONPJjdN4pxC5cS3/qZr9NVMlNJVV
skzyoosh+Z5TapQedDvpzs7d+vzqcs6I6SqdwfNLWTmFvaOszjnUz4P3l3ljktbwYoPD1GsZ4XBX
mke7zvwEOSM10QP8mE2LtUYXpzOrOM9h8pVX9xSVUSVu5F6dYmOPrjVgl0YVE3XzOGLEGe5n2PT+
gkIxASMh5TuPoo24sYYYsypB8YngtU/5MkFlORWeTMciqEwxhRbWGtJa/ew5omx3JO62VuRtsH9t
J+bUjsNBrox6NVwrU8Oz1+x+TG53Bll1J3Rs/cbqcA9ghcag26PPVEzNJ06nGUSh2jhzR/KQpamx
k/JtIaDWYq+4Z1Gq7nh24Y4bHxk0AcLWcZgP4nyGmSym7EVIR1zquFqOZR0n4di20+P7e3vj5Ky1
YCtz0vHkDnFEazzEJ8xkLNBvev/jG9i+tQgshU5yCUtW3OexW3txuwA3T9qfRMT+6OInkW3Kid7I
LP71/g9ubfZVHKjTClYhDOJezHGbk2lPJ0MgHyWpuSdD/O9fYGuMMu0nQSY4u0YTtQKAOSO8VkNk
jB+icbE1PNlp1QxjCMyYJt3n3rAPTlZdhy55Yu4eD/7fi8LWmGRb8jpxuQMli14Px5HlR0Wzs92U
YPdaVWAaTntIpb6P2V71emvO3k7YX6c1bZtCsonFUeLQG1PqI/SNQ9mSnUzi31uYrRVgUePIMrtF
P751+rBbjC92K758ZD8xsYoBVt4uYzeYInLd17ldfNsdw6Y4fuzjqxKbJoaCJB0s5susOEyz/YWp
5OCO2R5mcINtz9byry7tTA6EvhtpBgInGmXyrmuUFVixOYaDrMldzN0qREVziIyxaYOqKw3ccKQ9
QSlhCRZbk+BjY109y2sA4eHyjDUSKg2qquFeks63VVl+zAubrRHKZfdWj28Y7B4VEslmmGPf4uUz
3MR3dtnGsVnjlKchk1CpyIBTttLcG0x78PuJ3kJ1/gA2xMNcQxx+ruanqhI/35+zjYuBrUHKA4XP
Mogvb+tnxoes78KmZodU2T8kemSQYZSfBkjb1Vn2rGtD7CzV297+b5GArbHLsUlkVprw+jYHCBGn
9qTPY9YW4fuD+ncZha3VY1MQel28cepLj76bNNJPtkU/m5IcSwGfVhQD9mRq/319s7WSbMfMmsHc
EGGOx79jEn8Vc3kH1vTFNdheG2VrMG9T+Fdgy/vJcWtgfy/MzmsfW3z+QSH46RvWbH4F13C8yeuy
fX1/5sw/YpH/WplVwJAKBmclRDEuaWcU3yEv2GanxrYZ9ye09oezLGLpTxZrjGgaLeuF2WX3ajQG
P4Prml15ZpaPtNZSegmEdp8sUXYMUz5mJ9lk03c0IeQrU5nbeFkCkSN37KqrmZZWaAEhQIN+IPkD
VO/x8C4ovbF4A1XeoRmGKXRGJy/gO/MpK35wWl87sgDBD2fMz00ssa7cab+6CmVKlunmh7lAlMFD
nSFG+WaW7aekzsVJEs7Dbk7H66C6rsZtRLof2ez2EH9NYQFvE/PgKAKkgs5dQG4690DmxHylkJkP
lADfwaZZepny1DxqQ08aT0plvKbcroOYzk3gOMCFpAZ/jEuUedB/KE4uyr/TmacGrBFJOfaHpS1+
VkCTwGjOMG6ylJv+krilX8ERLqhEP4RS6y/dFDO/Sic7MEZww/FSpgfUfJvnpbRL6BaPDXvElC6/
gIizvsDavn2Y5tPodizzCp7Muc8ax/rZ1vJXasP1zVsahwa8KRPiLTZHsT4BTlN6xOafqrGrD7xa
2gjWYdNhGVt0Ywi0k14IuO2NR0sIrPtuDPCTV3cAb8f56HiZ1Wu/mPhQeqLgVsgNlt5VS44sLCed
c22bcYS9OMyPnFQCP9tmMMyF2lSXHRp3qijGn+hv7gSOKwSX3fgEFEMZ2WSkJ2uKCXzxWAwZECHL
F2spnVc+jOqkCng6eyDPuGegL60Tm128hFHlKxOohmASDDYKcN+Xbv6R6KKKGlekx4LX6RdYDScv
BpCAhyLh1uCn84wkkU6JBss8NiaPD9wYwiafXa82SflsOWlDPODY6pvWySEEXbpJmOdZ4ZOuGINe
KP4dHRAZahekVq91LPcslwQ1LhRbCr+esuXeFeUMVSra3UJDtb6rqaSPkknj1PZ2psJ0JLYFbcUk
HYOyqHsTOjRJ0fuSEfr0/pneirX0/wOIKFkzo9HeXVDZuszqkVO+g1jaCn+rC1fFSi5p2vYXQY1X
0pS/KNqZbrqcYI298+j+Uzb+VzxaZdsxdCfm2nKKSyIxaQpSb9+rerS8gdI0osNQ3RcyrYOpNfvY
d8A/FYdkaqfvlNfQ0jdaQTKPGYr+Tq0keQYpUsI5VHa0DgrHRh/XLWtQqz8002vmwSLamU6V2wGN
OM5+ndcjsBN74J9/P4Dxtvj/ZUzdSeD86O5CCRjalYovU1bepcvwXHBxXN60sUdwnt8fycbKrpWf
q2kegBpfussCorPRac9Vpyy97ZM9zZyNdH3NRSAlq7HD2yGCz9NJxYlCrt6FMhF7Yi9bI3j74b+u
TelWmT33qgME1XEjCPk1yleVtIHJqerfCNP5xzLsteqzNpzEcGAMftHUTtBLcL/FjrytxcfYFGyt
6lybjqQCNqFo13YHvcAx0v7ZJh1ixs4ANuLDmoTQU5tY5VjXGEDOvXjpP3dDvvPU3FrmVYRw2sWp
0sFSl3Tun6w4jkRi+WQcHz62TVfBoZ2FMGYizKjL58HPcT35fK6QdDQ3I+32Oq0bW2nNOsjcriwI
IIbguNpnh9CHJEvuy7H7ldN5J5JurMGaa6Bh8cNsqwFj2Jna6+wm2d2iE7VzmjeeFWtqgU7tElYz
EAsEQmh0bG90Pg+iCK3B8upqPECa/JCQj87W2yz+dfDyxQCuAGIAF7jS+CCJoqQJCU2/KnZKWX8a
3P+4EdZkg3Lpy143pL9Yx/iYnfRTHfV30415koHhO/7oLz49zFf7UJzaSN2REwSMTna4V7LbWqq3
f/9rfAyIHhEv2NIjz7zM+G2JDynTsLXe8ohkpe/iATzubHhOyiELTB0/Koiu2I7Yu0W2/vpVMgDV
oaHqVEEuAygLUMR7UNYeCWTjglqzCvSQ1XnqWgI4BOLHvApQJvPSRHu99UWDcpK3H4MOsDW9gAxu
aTQu2jqLEBEswQrPrrrneEm+fSisrNkFajKafHId4IpTv5lttCzu5q7x2nGvCbYRFtf0gpx1DSkd
DiG9OvFFjDajGtVL7cQ7peuNVV5TCQyAvqa0ZMvFaYYbmuQhQzr+/txsPEf/YOX+2v6WLPuEZVMF
heJPVF2bzL7ERPlieV54t3Mj/RGU+scR56vLe9Y2eKhmDv8Eu3keMxZj86T8xqRO/MsUVfoM6Zji
wYxj4c8DZLYGaZCwk+jAz9LO75Ql2wvkt9S1rgCPrGsNU0OWVslxGewRvE0j50FvVK8GIx9DI7I1
9cAgkIcxysmMTAuv3EWHBp0PFflgzZavnuWzZFmsCLKAekkA9rN/g/0GX9LkhRp7FvVbm3IVGnJp
2aTuII+n3hrTdlOcq4WFZdLuGWRsBIg1BwFP6mwmuu+hAkyfDDX0AYSUPqNCyYPRSB7nYglSQvZI
Tlu/tsoNXF5YZqzAeIB91LcumaKFiIszNVPQsxIlh/h3Y5LD+4di47ytiQiAVg4Nr7v+Ai/nT7bb
3yg9/nz/0xursmYe5CbMCuJMDpeqhT2x0tVPGgOFqed459GycaDXnALiWqjTOC2N8vhVlfcQKz1D
jNerxvwAE7+dH9maoFVSQKHu1WcWTHBUlt2aC41mqXYmaOvvX8WKHDAXxRo0BqWwk8iA4suJgC/1
ijpqfdDaGYBkIemP91djg4HB1tQBlxaLjBPoAhaVWfl8zEY8MtGbFF5rTBnEdtgIJwaOkNsSd36y
UgY4cjNkVHtdk7Y7r+KtAGmtwkHv8DjlQ0cjPZYPfUmma0pzdq0BTw6po0BQZi6Vp5YZS5QmfDxk
qv1lTTDKdC1iBANkkMFMGCRcKytClWcP4Jzm/chOEoLSNxylrq+io+0N2AsfgwGwNXVhbFwTTW0c
fwVsTB9X3gCzrTr5RPXj+4uzdVRWjw1Dzg0qfzaubQ05xoR+bpz+u4Dq886sb0SUNVmBwzrdcFRH
ogzNjQCefbC6S/IilGZTnoo0hsJO7MK+ZtJ7Wv0bI1qTF8y+SpOynEiU2Pymd4pjb8TPbrL3RjY3
juWaulC5pO27cTCjqhwfwS16pr0Ol9LMIxdmPxGYA6nvSi7PKrX7U0Kb4rW2J+njDh88g01tCLHe
PZLV1mDfDvhfmYWR9zWqcokZofj3kxbZ3TDGiQ8SfvD+9tgIFGs+QpcD4IYaEEC5JXxY2mdbGR4T
oz8U1xiJ8Ps/sjWIt3//axC1lOWsBwjYOmnltdM90PMebY8f+/jbMv718TyBrPW8YIaAr6ShNY+x
V7kURXNh7m2Jjbfuf2Sei1azNsfa56UASebnSM9LBSbqx3iIjK2SDAZQ5TimHajSvTlGfV52XtH3
ey7cW0u8igBu33M+LcKOmIsurRBeHFMP3QbPlU4wyQ+u8SqzKDoYQ7PcYFEsDeMTdGUqX/c6Pg8p
Z6cPrfQao59QDtnWhOvINa5umfqMHVu61yr/A3/7R3q9BtbHdCqqQcFxPl2yLPMzzapHaYB5mtvp
ArRl5arv9ST07MEq1Mr9xB1t6tVtnGf471R/qnOH/oLmhh0sJG1/O1WOan1TWB/zsGdrdD46Faqs
YBgTJZUjPapQw12GfidZ2ziia3B+lRVVPoEAEImxemRdW3kkq26YY356f+02jtAamK+XbDAIIPOX
qrmrJD0C4OsrmPW4ANV87BdWcaBqLdCEMxsWE0X+eQGgx89qcdBmB3oXALE78/QHkvmvbbJKMpZ+
iOOGUjOSfRuNhRFUCt4McYve0wkaFXfxAPGAr3ieQ715DmcYE/X519lOX8EggcDEV7yJdh6dW0u2
ihrS4i5F411HdW7mX9AtZiGsqVo/d609r8Otn1iFjoUSNIqhphWJpogco8aLsz4Id2cAG4FpLWms
SjnTnlkMQs69Z9i/4px5mXvX2Ta6/Htkyo0hrHH9BRLhpphEcZlkrytQx1AwtqDfrYKpBvn6Q3tv
De/XvM6YxWcd6Wp+AEQCZjIjkJxwcZi/v/8LW8N4m8O/bjkK+YOpGq0pipeFRHJZuqO7GGao6pzv
6CxtZHJrXPAMIyqbLcl0AU/utwmLy2BKlY4I7o/Sq0c+BZoWLVaqW+bwY6N6G+1fo+oTmFo2tO4u
VuwYIRRLvmRmOyHnrna22EbY+ZPj/fUDKp9zN7UxChtqd/cLL527BqD7QKbsDU+kso/Vlv4Agf76
HThcAuGR4CzGELecuBESQT64LKtjDm/GITV1AwUM+uDyJ6NRXjsjRAO7794n/bizFBtZ7xonPJrM
UZARyi5QXLp0DX8G9GDn3t769Co1WGw5ZRmnOpqn/gqQU5Rm9U7WsRFC1gDhNyCXXVWLRmb2Wqpr
yQS4O/fNEmkj3XngbGyhNUTYMuxsmHt4Lzrqc48bnWRdOLKodPacMrfQRmugcGMPQ0E6+FYAhuZD
mzn1wHYcPDzTDy1ZwNGCWUupCh2oargCDX3+0OFbg4cn2TlWKyHlVUIyNCC0ERESRej6S53vLM/m
0FYHfIzzVAEPbkVS0PFJ81bfWLXjHu2ZNx4kibSf20MMt77WAWmsQkpDmP3t/fFtNHjIKiHo+wI/
7Tos6rimix9nzRgakG+EpjlLj6LpWGjAnTKCqlT12xyNeidF2PrdVYaQlxkkAyFLGCUwvpp6+LZW
tAlFJ+B4VU4XQ/dfiBTAjCCD2zm8W8dgFSOkyhAP5o5ceAUd8XqaAGwB3MSTdMKPQuv40JbOHrpx
4zivscVMp4CuYmajvkjvpqQMq0TstLG2squ13vGgK6tIKQYC4QwnDYshHF6SMA2soBy95Kebec1t
fa9vizC5W+7f3yf/PuB0DSxedFwuJNbthczsnM2OeQN9MR2KdGqChLbG8f2f+fe00TXAmMKfsmtR
EL0gcSNnndbVi5FDiev9r28NYpUfQIyNTAbUtKNC2l/kjBpWlpDz2Mj5MJq7Witvx/a/yS/9j7Cx
NpZiAOLzYjrHOrlT6b0ynt8fwNanV5GCzro1LG3BvcVomV+7cR2OTRMH4CuWOwdzY3fRNaiY20AU
v+mTIcMputQbU6RntbStlzqprQfoSOBxZ4jZWnyTmeKnBZAVrCZBQKkD2dfo1rlLgga6EQPe4Bts
sCGu91Y4JMV4yZWjdv7OrZ2yCiAM6KkOLnboe4v8tWDZk53uSctuzfIqUDjJVAD55ZjRbCfg2S3i
ZNG+wA1T7PTs/x2JqFi9GMayiXs+Q/fD4NKDe8yYNZ4bfwVszmO7nkVbE7RKKHLixLFhwiwtWfIH
2VWAyeJx9f4+3Pj2Gm3MpsUZpEbDh7az15a/CMj77395Y+7XoOKc6jRRIwTQ+6zUV0AxYAKqTOcs
EmrupKH/vnroGkEM2wjRQVdKRG1fsKAZB5p6KI5ZQV6pIoQqlKx8Jb8lcKpfFCte3x/YxpqvkcVD
lbRpTsC1H6nNfTrnz1IQ6vVNfZuP5XNdMR5+7JdWQSK1xSBHExZPrfui7d+wBgoU9hlX37LuY5KT
AOf9/5tk4W6cLQ6w34UcxsOi3wANCbomsALdE27kf3KsfwTStSIyqPK5o+Eef3GMJD+Iqkdd2azV
L0dAxe+6AFh+S1vIP3slat350c5IfurMucp8B45ZmeeUaik9hnYurslORcDAat81uYVvOW1Yg7D4
hRS08DJIRQQgRS+Wz0DrneHryOMzuqZ2BIvQ3K8F6YNxidkvqyTiDLsEjgKXmbm3jIN4a7plEpB+
SA60t+k1S2GyNhdueujnYfDqUjuvopPus2nOELm3p4w/IQ7KgxaisUGRVfONMZXJlTo9Sz3Xroag
kXV8BPIsiZI+rb+jcgZ3jAJBCOqIpZ9CtufgZm5xoCjaPBX9WB41QHcQlDFUmLj4uEfT2Tk1pum8
CNdJ0AIYyANcn6abHl4tUWvmc1CIovTBPi480kOcoVB9fDISpzq5uTmBleQanmj58htpmn3kQEt4
rUjg2WT0/Hl8E7cxiE2OyKnGQEo6BnquQLEvHQzcmqqr0ddJqEHbfRrgwuHBPtN9pAbAmN7QLQ4s
aDg9aEXKsw19sFBkwFfX0L8OatPKoQQrqkPO7eWoC9W+qsViR6kn+dLaYFG0CvedlQPw7C89WGh2
7bLvEE2bAnQWmifFocI/pzXUEHp+6fhIw1GM+VnX8Lyvx8U+Qtm+DRoFclSR0fYWBDbzAQ48zneW
9Ggf9MrBY76eznZVFrhdk+HiyFnfCG0mh7lxFnzKoXiBWD9a0vXo6DAbggLEg40MYMBF7vhWZi6e
JdJ7ozToWQOvfQDD8GfSt/yMui95Mq3uOS/y/mQTSX8AkNBVvqjV+IXSefQnqNEVHu7LEmbICWd+
DAb873auG7+a9XzOFTw8XdhWBwBcOvcSCOensnf1bduXInQbvXypuFm/KFV3txCbSa5jNv+eLd0C
Yq3lndM5MSZApzed073YqsmiYaEjFqQuLxomk7epaasDEFmNx3T9CYIE6a1QmGEzb8pzjC+e48Ya
jnVR8tJvxi4PGtfWr7GcpmhmGTkiPWABXRJ4AdV2drBnwb266RaYZtbtsaEL+07Blr+2WQ354n4u
fxgdK85i1hB0T9L2yPAoDjOTxKCBAbCqcH5svzaW5tryovJdxjDIUsU+dnQTCIUydNyiqTGVXXqQ
A/ikAk1wb7ESERiNOcEaoExPsLt1/QohxRMZkIsunGO10I2fT7oKWGunJWSBhfvZbuzioVBKP0Bv
JA2afEgCrm11ghkfGeCbKiYfNTk49hV4Gx3wc86lM4wMknMEnILELZaH1mXkHioGsV+6dRPptp+P
JRRO0cyWv2JWWZHLZRwkDEiJmNnZyTYFdb1UdHCwbB3oWHBo1d6KqpKlH2tTfC5Jxr2UOqitm2UM
hkM9Cvekm7z6aoJ/kcGdMG/u9VKyKugGOpleBaLDnatr97awRPLVNo1PuixbB7GjxbMrRQgJK52L
Q6nm7rooIP2ghsE9o5zVDZLL4WBnaHvZFSp1lYLipgcI9HK/pNiFaWEvAVGJe5kgahUKkbaBaPji
sb5ybs1+7G81ctNDjofjTWoW7NKbjvqEXS0/xYywF+yd6RGP2wnxFI6j3BPT3AqPFAv35kXMx7yl
xiPap81nIKMJqB1QTCjjoblCg4EZAcihsd/0bHLgwTDDL7FxmYPHeWMjkM5pcTInQ6BIMOBsljSl
z22RLb6RJiI0ikV/7aYWEklgQMCeUsQQN84zkYYZ73Gr6Rid7r7M6KloROXZINr6fd9OJ8EYu1ta
1Qe6cMrbDICX0zzyBdLLAiVZl1rlSc+ASBImyd1UFey+TI06aJdlOOAEY5vWOAsNdAQOkkz9ccKz
BNSLuIOf1QgHrTMjUNUt7KQLGMmXm6LJIOiZSfMgReXeUjKJR13qERhuNRwENNg80A3MuzwFm9Ru
afKjm1l/qAeV3iaIOH5jLSyQNqzUcxDBvESQOJoYWaSXkXg+ZG+whFwI5EBIvwrlx1CxvRcA3DxW
eVs8kR6opxpyGqGSdX6jMlo+Qwk09solaZ5zmUMZZMLuOcOUnBzyiZJDw9p7txNZkFlkObPZIl/R
J7FPsXTaAKJoAgog6HO66Nt6sGSZb9x0FqVnZ1MeZotFjig+qocKff9IF0v9ysVYhgXLnSNQou5x
nF2N/007LzVn61zPWfdcsxxXV1PHj2Mxz99TwAqPgFM4D6xv52OhlcQ5IfBwINw6DYayz6lLM/Qi
6u46oAR+sRC8vzDTmJ6LvvkJjQ/zLJnd/ezGSRW+RuvkZui0vrWE0X0brSaDCUEywCcgGQ9QoJmv
47zkKaZYM6jKTQqXeQ5ROQRw7KIwL1VLvWG0ILhn2sZn9ErlEywF029QIc6DBWHhjia9/NJ3dg/6
EVy5KVkoZpJ0L7yhICkYNrDhjtngYolle+3pxL4NyxL3HmTe0HStUwO2C2/JWA+bxaeecKBnSy7h
Qd/Qo05Q+GsSutzGTd38IoMUXs5dB0wqdMpzPXZAnaXZ56ST2TXlcnhE3F6uCL0sIPHCH8tirq4K
Ie5UGHBlZzPwH0Gteho5I5KuSsJs0+z6JJAVAXtuzOXnsTL4gVR1ca5LczwNcDa8mGaTBpotlomC
HVuCzEjbSKZdhaarO4FSkbRJiXBeu2c+F7Fn8Hb4kUFsGqOU1T0YyHuiv1vPmNVDzzJLKBrLYrhY
rfE1n+mPke6J22+9Y1ZPPHsCjrIpbODLDZBJWqs8N01+S2S3A/nd+v7qdddBnGTuRIfGawY2yyRZ
HVAFlQ8G39KdivRGtWTNSWnhU2HzFnI3CCERmLoQ9MKV2tZ16Brc2CnJ/LufQtfcFGhX2JYagYwh
QwtD055em9K4JnI48DI9G1bPUV5iO4/LrRGt6j+oZ7iI/29Ouz279nl1dpIcrou5OsdGubMwG3tq
TU9J2lo42dCQqDfmBkxGfkqbPZLv1rdXLzt4MlVONksSqVq9wmQS0a+BeuT7z8atj7/9+1/dGbcm
tHQHBYcEO62CueFzBPZkefzY11flGviM1449VfjTOUwQZ60nD8ofX97/+MZhWPNQ1DjXeVEi/UMq
XB0saVanmc78dWydcYdfvfF8d1bnuWxBZEW1BvvUgPAUHwAIniw4IS5fard6XJrl1/tD2dqiq3Pt
lCb0NymEG/CYgpwSdJc4tJKH3qumPcjpxk+sSSmsIY5lF6MZOZPytfmjKzW0vcMGvI73x7Cxk9aU
FDsh+KM7tkSkQYrUDdcud3YqZ//j7Mp25OS17hMhYZvxFqiJ6q6ekk4nN+jLBJjJzMZP/6/Kf9Px
CYXUOhef1CeCwvbetvdew8pM63yUap5y1VQtgXT1FwO7Ud899WqrD7oyx7rPRZtDAqSCKV3s2jnf
JQrbFDe6IkpEcYCWWx+IARWb22O09q7rB76LtqUqi8weUIRK56Q+t7Z3GK0KYp01wI2WyUA09LYg
nysp1tEC2zd7VGv8BVA9afmRU+V2WFJHBLg528Gs0npH5xmA18TdklNYW2FasOP0VMPvz+bY6gGH
cCSbAhj1flkAlgtcWmy0JFbqeI62exeJmYMCnsJQKX0eG3CCezOq1FuVVgEUJXbd+JVMGyXDtdnS
op+NOM0JUgKELH4z+ToMj3a1mzFX+ZbD1drC1uLehvu4O/dGdVZme6qt9rsPh4BmdLak0VdiUiem
LG6SchPyirGyoUBotvTLOEMe/UOLWSel2HUD3yaKQh3HGTOgbnNwGfj+JN8NlvwMjZuNJLwySDo5
pTagPonbAInbUf1qqPGSD/Lqirr1HWuDdF3P74KSStlWzgzYktOx5lShZnsZJhQibo/SSlTo1JSu
qAk4nujsL7SBllEVEf7G5nzXGFZ0+w1r46NFuqh9w/ZrKKosvnfwK+9nwqsMVjbO0+3nr42PFtc+
a7lte6Az4toJDYf2kI3idPvRKxFma8Hck4KSURGcD1KoLrS/8/R3aaaRytDX2TglrORBnUSCyxTK
CFRBr6SEUELuk+HRY0lxrqflAdrlewarlp2RpO7GbKzNtxbSvWw9NuKiGte2jIb592i3kZn/N3xQ
l43q3BHh1MYMOVlM94i6AUoUQvyym/9uT8jKr9fZI4waFkQloK9vju3RLqrPKLeUoTG1D6ioWLvb
L1lZUDqDBMZLkHOYLNgyQeXAkOpzCaWQjR12JRh00wlUoQavt1MvhnnVa2qYz7NhhKO7AThaWa+6
1YRvez14hFc2JLfCsu7gnUkHD3dV89R0VhsQDrbY7UFamwktqj142C5jn6iz3x59Yeys6nsOG3eU
/zYW6tpIaWGdFqnZ5mC+nVs0Lnz3G5UX7jYbU7z267XArgsrR2kKQC/QHF6bGmRhgmJ0BSR34Gdi
K3OvfYK2QRtmK2mSyuXMBfCylOZPzWJTlBDlxmesrVQtmCsQg/rKFwSi7c0J9ts/De5t4DlWRkin
aqA0N9bg+SAv2dYd5HHelry5q0zygrba79tLaGW16myNJp+U2UjanS0osfcOOptC2C9V4b70KeRV
ZM23kKQr46TbTqDOzInvVsN5XAQ6B539Rmm9cbVeQZ9TnYfRcVpCNanBw7m1hKVUkLhurGG3ZP7R
baZTN5sHAHBfoan6jZL6wc3Y19kvHgdlPTl5/TRw8uIT8+X2oP65F/yjP6nbSJidCekZ9K3g1+KB
J+4mNmr0fD7YjjFfvLpNH5ZSpIfEasTZsKw6KCmjJzNl439uOvjPbJKgmClWvVhQfQlqo+w/g2iF
Lv1Yw2ChhnrJi9UC5DOMCzBg5iweLDrRO0bET2aZM0D3DR0D3/arBwhXOXdzDf2ZTsDyy0jr8kmR
RQbNCLnfvlP0UEL7eI8RnANjHJP7BLeZM4oJ5L5k9nziuOVArUeQPVEjy0PTly3gG2j4KG+oYpT9
yq+lcPuopoocM0mgT20RBWc87AaiJN6ZG1UCYCHAlirB/wGEtRf6PTKj8kV6KaSffUlm4h4nRzb7
OTXzqLaQlvk8TJfRd52NbLa2Aq9/f3eIE0L6gvkoaDu0emBMnCxrSyZ2JcswPVGWfgJyE5A9fn8w
rDvuPlly4zLzB8/9r8Wk5cm5hYZxadnteYytg7gD9w9Kw/ade6zCdFcf6UNxSh6sPOguuKrdVw/j
RvZZ+yYtc0L53AfSAXrYwiuJ2FVzNVXB2MFVlBbevMW7X5sULX1mFWiWZpLBWUQt36EP/VaKbEvm
bOVcpzNe0Jhy/MJ2adzBXOsu45YRJLO1QEkZ+q4oXpshOOywcCyX4dPtyF8ZM50FwwZr9DMP0Boi
C/VtbrsM4sQwSQ18OW1dCFdStk5kWczWqT2PUSAsqPsZUjTqocjdKiY0zcKk6ZxDkmbl88c+6Lo1
vYuZDF6+kPkw1VmyX4WAvpWNWqz3MUkgqtNaOvi+9yavWQxTzQqSfb11KHMPdX5zeZvBeItuf8TK
Pqp7T0C9DL3FKyXRmdnJv1b1bbMJ+Fjs4OHwMVwnPG7+Hilcc626qeHMng0yHvL80a+mjSPl2u/X
MoDbcPhpLgb0zfP6JTWWo09mmHiKT1nmVcHtMVpbuVq02/AYdxHu4jyYJFp6BVzBnH2nCXv92PP1
OLfKjqel48f12AzHKpfLnSu8OjLqcd7IlCupROeqQO3GyBzIQMY8tQtoWs4/Wsv7WIFBp6hMiZsQ
G25LseMDAg2ZtfJz06J1PMMBYuPnr8zAH9jlu1Br0xImbFcq8CCbLJ7GlqHEW+yTYdkiYq5kDp2i
Ao8Lo/Ar04x9ln5NJmAEQDD+CauFXd2oL7m0wg/NtS5e3yPM+pp1/bn1rcdOdlZQMhEDjLSFAFuh
zFOdmGIWRUPddHFipwDESALeBFkYxwi9xd/VIEB10LTqkilWc3lPzS2aygoeHzacf8e4corcXtqC
xpiUh5bN5LOUuREDZlB9TpntBoNh+r/cQs5fenT4WljrbQzp2trWUgCabSQvKGsBJBmjzP0q5Vbg
rz1ZC3wK4ERioPd8HlHmCPKcf/LkloDJygb8ZxzfLWnTlhb18qE7d6q7kwvfzcXZEWPcm+XOXF5Y
8/n2gltZ2DqPZbELI23tHJyBvsoB8Jk+ZVfrk9TtfgtePVSAJN9+0Uom1tksqkmU7J0c4qx1GoI0
M5ZDIHwOLubWmWUlC+hsFsvz/HEZCQRNCmASAVksT+OcoD4EztrHWiU6cwUPBkZcJU7MDT5cSAUL
+kIuVlSL/MftYVr7iOvf3817li45oCAjQEw9MJR9u0PfJyT1lmvC2uOvS/nd46FhnwzCb8VZcBE6
BYcllgsEonn82K/XotyFNFYlS9uJTW/cMQ+FCeBBXxmHg8LtF6yEha5d306zsuYczMMSFwWR1Cfi
GjKEeumuzOYmAMjqTlJzY7bXlqwW33Ax8mq3lrjRzb0FnlKS4bbZqhD6rACEfsywkurME2XYtKo8
B2Y/fvF5Esld4acbJMR/zzbRCSbCAJvBQ9n97GRdHjaWhFpljdNiYW8VBP+dAonOLalSFNrFDJGP
xRhPNpsPfUL2t6d67cdfM9a7pZqorO2tBXm7u0LYYFUFbpGlft5++L/THvGvU/7u4RP86RtTmO05
mcgY1WXyBmmYZ1awBuA/YNcLr9oowq+NkBbQZimbHBs5KANldbKSaV+4w8vtj1gbIS2YARcGYrXA
1RkavSEQvEMOcTTzcPvhayOkhXLTNykgt7jyz00ekPSbd21NeC8eVDWHjmwcz9deou3NrgtC+zzY
LPYy63GEqeLcQ1R6dB2gtbHRpSWgprc/59+xDMzg3xPegX5CVNkmMXcnOFTBha6yPTNUwoEHEZcb
1bS1t2hH9VG1ZkcUAs5ajqjZBTPMp+AiFlSc7z70HTpLxMItsrbpyGLDnlyYPdIusnt4iGSc9wd/
yfiHMjnROSOjX489tDT8ePC9b3YFOTyIY7s52UitK1Gh80Vcs+uEQPPmnEFGSwg4Ptsb1421J2uR
XXfMdcRgwGgUOhrn1JpI1Bppt/H0FY0eomvMG1PfTdKVUB8V4lHYbr63vNKD4VglT2ULkDQ0Fpf2
sWBAO4CelYSenfoQ8q9QQBzqngec9cuBi60a+sqK00kjANv5zLMgrl8VC5r03eh197NXDTHJR3au
YDr+sQDSiSMFySiIfUA8AIqCNutiTz8alww7XN6ze4db9Ube+fcOTzwtJZCmUnAorvFBDNADMgQc
4gl0LOAJfvbr8tLgjnI7lNZWipYSLIUNc+LosI/zN6Ogx7ncAuusTYqWBvyhBN2txZMX04QWNroy
4MBOyUuebwHLVlK/jiPEEahEtTprscoL3gWdmTYAGxEGA69UbqSAlfHRYYRqJPmclUl3Fi4/A2Zy
TnOxkcVWJlkXtCbwGzRGed1+TfstlfTraLoykE37hp5NxMaqDKrF/NgpSEcPohLvwGu5ZHFhLTFc
1ZvQGJL71BBPt9fR2sdc5+jdWUJmcJAGnJ/EAwrwQc9bWCmK4UdvZ8OhnLzHGoj7/NPtd62sLF3e
2oKXA5DTJY17+PdY1S5PfrpcBm3nbByw1xaWtu3nY16YULAzYwGQtz91r9k0n0kz2h98vhbeHkq6
rjc2S+w29aGrwbuaXo05+eBUayFNpN13c5FAikfQk0Gu1KmpgR9CWk772xOwFhRaaOdpwnmXdyp2
PHWxeHGsYQNy+9Erc6tjCNuBjKNdeHAOLuxzMRegCYuTyN4StjE6ay+4LuB3CzXzBpTc7KE/S6s7
NknhBDTtTumcfR0r6C7d/oqVI52OJsx8CmvXFFr1iQtMHPlCjCmgBsD32Xfl1RtDtTILOqrQLoAp
LFusUs7N14WOL7jGbuzw/0bAwQX070Fy2VBluE+akMkWX/LGeIYLsB0iv14QBWEmyLkbwCIzVbnV
x/njvPi/bSoAlv5+ZQL5Pt9kKY2NpT0tBaR2csj8j23kWC85ACJNYaLrSfdmO+E+nUcq/Xl7rtaG
UQv2uYLsq1kyDONAH+HX98wSFt1+9J/i/b8+Sgt0eFgWwgNNFAo7Ij94dBripi8l3w2trO7KduZV
oCof/g/ggJRdWDLevRCplhORgBgHrmp8HNItQvaQ91VpuHgN2r2tbH/M7TRUuKJlYIxym3SPUFoa
oCNcTCk/iFEVYT2Uy4d6eUTX0c6H2Ybwo2vGpKlBmhryYCnHYCz5FopwJePq8tm1CXiZnLF9mE0t
z4OCexAQ/M1dZhjZRn18JfB1oCIFjb/qXcxzhrHxugu9gpStJ8U3YuZPn+Afk62DFSeJbCJnV8Zz
A+UEQ+Rsn8P7+BGV7PzY1aSJzDoZX0FxgYCcKgQPQRrq9jYYOUfJbT8a3aV6Jp1FItMc0AVnpcLl
yZ9xP+D10RE2ebu9LteG4pq23uVA6tsw/y3g2zHl/gVL6hl6Sed08WNFt2RYVqLKvr763StMdPkr
x+GAhab9sbbdLKyRdj+W+XTAo2egHuVJYcUtjPVQ37kYLD/eHpq13339+7vf7fuyrmiPXlmVyfYb
nRxxcd3W2UKxrI28lmx4jgp/scjqXAJeXJTNgRFyhnjcUfnTxklsZe/RAY9U8sojtJ8hz3BfuXtG
q0M9wP/Kh5n0vLG/rZz2dMSjV9fpZE0wBhf2z74uA7SeghYEq4El+8K86zx7I4P+aY38K6i0o4bF
ocrEoAB1rhOVH4w0Lw/pLJdfIKnvcBRnZ5h6O0HtCPHEmJU9JrAqPFTUk8cESufHQtFx46espCgd
FNkrogq0OIezTC14ESdW/wiBPrqrJnvLu21l8enQyN5qW/hSZMOZ0mQ8gj5Bg6lv/Y0i3NoHaFHP
MtPxXMOZzv5waCChwsZ0x0C+uh04a0/XAl5mZaYYtYvz5C0pCOZL0kf5WNBLDlWSjcrSytLWsZFd
wawSRPgBZ3G32MMDa3m1gVkag9bzwasA6T0LWnecxMY3rb1PSwa223jGvPAktmweAvZHIqDp783F
/YUOBQ2r2vt8e/DWTj+6eHaD0oHPVD+dO6kkEJiwWjQa9Zo37XM6OnTnWOqrmP2nqmIQtqL3CQ4J
ARzf/rv9/rXJ088poOjUTuZBuUTwaIA8Q2nB211utb3W1rV2I6lpLTuas+GcpOUzy7tv+bAp/rj2
bC1B2I5vMUoQM51nHdgi7gk4tRtpbiVb6wDK2elM16hLaOjjnlb3L6OPdt0CCq4zRLcHfuWgreMn
eyp9016QVHowvneKq9fKZA9dJvYZtGlyPz2nTfVYGfVGyXHti7QcYGetl0ORfTgvHnAaE1HuJw/K
ALBhNb4SCE7sbn/WynrS8ZQTNPUUMYz+PJbRTHnIodxMmy0DtpUp1+GRTTcZ+eikUG333nJwlNVW
33Htwde/v9v8WzpDAtrNkX9b9lVky2srxOH2iKykEh3hJ5Y6geZ9d02+fA+7u8so/AeSzTSA8AuP
knHeOMCszbAWylDCzN2FCqyo7pre68hJf+b2s2rLD75AC2ajNzwximw800Wh0INLS/KYQux77F5u
D9UfXNU/9nymhTSFJ6JkV4dX4zjtlzA5mLssrHYMLPtovldnSDyHd/OduAyX8lg/0S/FQ7ovN3L+
CkiD6Ki/Kc2GhvnXt0NipwygS1PMO0Pumr3jBbYI3J+3P3MlRnSsn7F4ju05eI/lX9oR0wTkSXT7
0SvrWIf4DanrKKs3rkeVMmosY8eH4oOP1rZ5w3ZZO3H8amWYrwmfgsbtNnLTSojoaL5GpGVjFkB4
NwMMBF36reF+GxbK/5aQ/tFJpx+3R+fPOvrH+tLxfGqgLFscg8b17D2DS98GnIsytFkyB46dyAik
iDRivL2k6DMFjmsfCrIccAVug3K0I2pI87Dkmdrjjt6HOSRPBPibYwdbWWFN0BGh9bgvu8I4+gBj
QegtHSNgBmGtOVL0cO1Whn3B2RcDshY7e9w0GFxrzOggQshXjRV1yuS0EPiQzhwM8aCEY3sT+AAt
nyvwhu6bXDonqK10ITioak+RTt/mZEqmHfAK05fcHNVnwFToxoJZm1UtH821IJ6RiilupmIJBupH
8Jm9tKx47Rt04HllJxspdu0C/seZ5F36LtoxAUCtS07c6oEVgtrHM5OCQgLPhqhHAj/Wp5S11ltt
l79R3tr3ygnHRT0y3JmOJIGmLwZg+jJJWn+CtrsZIJWaWQj0eRIkDkk+315/ayOipzfJlesm5hiX
EE8rFCTDrYub08BpYZm7xc1decn/gBnLzGWQxeni2W3Q32/gfbzAlMyS9U4y24QBWrZRG1p70/WO
+G7U28SvMiWbPp6IZe5yr/qaVf3z4A/PHYDeUa7sYSM1r5XTdIgjmfysgV1Dek4SG26mqWr7bDfb
fPndtBSUn8Xh3U9lgQ68Y6koHqvRIv8tMnMfQNBosR06cwbaosknoChmiLWAS7w8iLSaTmriUxqo
FHbintdaP0bHVT88+JTVES+wZYNSwTY4vys7tA6j7A27XkCdHmNVJuZLU+UsKtzOuHhgmRyrEZT8
2+tsZYPRYZQ5FySbcBuKqW0Yn5xJtCFSjRWgnWVsLOWVjUbHUbIsdUYIl3cx4HPZf3ZVwJghB47k
9gesPZ39vbIkfLxNZwQjFKJNzn6gtX9haWttwC7WpkFLTFW3lH6RJC1kKUR2aHF5fYFcEqQeqCyC
isnp6+2vWDni69LepM0niHXlQ+wNar4MNc8euzmzQjiHZ3eVO6UnZhU9HDBbyR8Ty9oCT67FpZZm
5hGSU/2CNDNUHlTdGm/ntwt0h0rUSBgcKb1xYyBXpklHTwqBSbIE6WIvL5pLXy72vuPGljL62nlM
x0yOsCGHd6DbxsPCcwg7eWoE52cARMbwEmi09RYzHnkxQRpNKN/d92zI4RXW1t3v2xO49n3XAX6X
4KoOWD4cetuYpUYH+hLk2fqUPn7s4dp5yrUB2SunIT178CGvkiJyjV+3n0z+GID945xjXhPDux+e
iozO3Mazz9+M4M0O7KAKfrqRF86hHdzfR9/yYN8G92/nc3S/x/8eTqf9aX8fRff3nx6eQQ8KTs/B
j8Ph1+H51+nXFPwadnePh9MpOJw+nYLTrzsvCHeHMthd4ni3230+HvGfr/FLeIwPlzjEc6LofAzx
b3ZhHB7P99F+/xY9Xf9ZGEZvUXSM3o5ZsMWgWF0p1wl8970u9HWZnLEQ0ewevuW2bz0lYgayzQPt
bFxq54HkwtsZbgnxOl61YWey9tPt0V5bJFquYkuaZHlruqAKugcn7cNiyTeWyNqpTsd7LrOys547
7mlJfchxGsFQGkdz+l44YFmo9mgZz3M+Pba4aOPl1M0/m7azI86WS9XKRvI/kuO1sqZ5geGKuZjW
SRoLeRPEgKpilhQbZ/K14dOSlYkbK1zVXfdk9vDzoa92sbUL/hHS+d8oQHj+vSoMM09b2lldDC9J
ARm34lvho1oJKVe2wE+AE/JrlFaWHg2raKJiEuan0VrKT02SO7+l604Ht25grJdzoAzRLE54CAFD
Eklb7XKIuOC0OB9nabEn0fDirjWN7r9uUvAlWlSj8qvKWEYDy4V9SGiNFJ/o8zyY/X4+KPiahY0L
WcMy7yH6kck5f3AGsE9tBakhNWXgJWBBJYemMvxffqOSsOTWjDNMTQoLmmsDNFZhd19AXxJdRs+v
/cPCLH+Bkd2Y1KGilgM3qxk+o6FrzQAxACu5A7Qa/4I7dHygSY9W1cLUzqlS54IO7/QJLUUWwRwx
wZ206kLW2OVbN831g9M7U2hJL9v1vernYDLM9HOVcNR42MAiKSEdzvuhu3MMdwuy+O+FYerY2jyX
Gc0Ev+q4dfljwtMizOt2q2f37zOA6Wup3YE+WDZjgIHafZbes1Iq9IzY4lv2fCt1XVOH2Nqw5eLe
JOyT9NvLOBsHNy1PfeMDl+HDw6oOjaaLqoY9ph1UcGkB7lSVbBRq1oZOT/8AZ0COCWVE1J6CpHvo
09fbue7fJwtTF3JfTDJbFRVdXAijP3DmL0fouLcPrjvQy9SaZTwktr+7/bK1KdISa8XQroX6exUL
2N+cl4YP90069mczdQAQaKduC0229iLtPAhlTFfi0O+eBMCS03fVu0E/Xprvtz9jhXIEA/i/05DM
i6kZnLaIbX80rSABSmc+kjarrEBxJNewGwZodUqHDSSAdrjNAp6n8MGkw2gd6rzYRB+tTZ+Wa9Nh
nljdO2XMJ6/Zg9Cdf5fjxEjIHNntUjVBK4gM8+H2h/978zB1rK6tPDH4LkLMrL3YGcSdmbEnw7U3
LlMr1H1Tx+hOS2GqWgzuVTh5Qa6jYgZMIpPdFxwH5J2d5vTEHDo8k0p2cN2TEIpMK2s5QZp5KMCa
SOaoqqURWY3BXqUF1kxaV+nGz1tZVP8D8b1uIlltidhPWveokoTEWTapewFVThqo3k820Acrk6qr
wKeyTEvm2GUsoaHaAGeJA7MhC2hgO24RkQwnIDFD5fj2pK6kFh0ALM2psvPS6eJ6KdBpJU1/GN3G
/Vji0uG8sBksSU/MDkreAJ0EvllaOzg+Ft6HLsamjuJtvGlKazPt4rHxmgA7YOD2ngDnYatBsTbr
WipZyqHvBttq47lWO8t/JV0TMlim+K+3h38tprRckqlmBK4bxZ0ph55HA2T9D8v9WLPO9LT0AFF5
0o5z3QE8XdWXwTC6Pc/SrfrxtSr0j9OYjtm1O08V5TxPsUyKAH64OTGwD5JgcPdWsk+VtREPKytU
x+363jiifw4KdQM+XOhYU3/mvDH2tydg7enXKHx308icrmNQuW3jsZr6hxH5BMk037LYXVk+OlbX
nESZUpjMxp5pHIjRodLVtvdNq1p4E8M2/vY3rCwi9/r3d9/QL8uUlWoRoDuzY2OD8arcpAxIJzfO
9P8ufED78e8XOBCDdJgcODSYUrEDpQ8gkZq55a4Go/47F5kTeq2ABQF0/ZnIpi0o4doS004MDATe
oavSOm6a3gugwvvDH4QbtqrJAtvJMigA126cGd5WXXJtNWjhPiceqXo+2CffJEmQNjB6FWDXbGwh
a0/Xgt2qUlWW08LjicGFyc/aBoq/mfexXOtq0T5NJjSnFxyvGjdPd61B2gfcm6uN2vDKldzU4byW
N0xuOnH3xDr5kyhLBuioPJYMOLccQM6ZQyF3mO9hhfOTG9YWPGllM9R1QtG3Lw1f5nWc2ABaydDp
i33HHqiSR9aoj8WPjvGFqehQlYPNYxiVZw+S46YC4X+juWQe8H4filEd4puKlsymA6Beln+Wyb4d
0Mhpt5jbKwlAB/k2cD9fEmaIM6w0FGwT+BCluVXfd06xJUa6snZ1UG9RN+Nk977AvdO771Pn5Ltb
OO7/dwj7x1bi6HEO7WtcDSpIQthdB2mWrmIPLOkKFUxVOT66TQp9eo4ej6JOc0itcmaBNeKkvRTp
EOFqBDhcV3X9ocoH+tUzWzTHFiUgrjyCmdUeqelUz/NsgCG3UF79zHrSdHAEadoLo4Vz1xDTLoOk
6rozccomCXg6Q3N+YeY9aA9uqFo/Cxd4fIQy8f0Xpx4kSAoZtR76yln2teL9o5mM/DzBe+G+tFs3
ZvBYCDlhB1iT2E8VQPxhNVL5hQEfu19mhv04Z+TT0PER4OvF3CeWLbwQN/vsE89y676HWsKlT9Bl
ZKRyXuarhCXx6/98YPa/2z1oAL1JWvgHmOZBOQb5acnS+CInwf4DvpTvc6Ow5j1UuLOd6UzeM6Gd
3Vxqu4Drei7k+FgIQS6m0TT7eoRpCXwLDM8Li5wvsBxKvBIHbtP1wrRBK3JH4ebxOU8NAoFvAxYS
CmZL9y22hAiZuT9Aucmcg8IpCwZ+ayLilCxs10AI/GJnvHtWrm/Ftui6h2Sh033CoNSfLPBpmMVi
30/S858yc3BOcFKszkPB+D0U8+1PgMS76PYVxTlFVeYAdxDybfJJVYWsxCVbFGkVcrstT3nZ9PuE
J/WPaprNHYoi5dH17PxEFsEPE6g5B1cBnMtG4n/3LAPCMpkNYxcC6YYdGO9iZ0wOfIDsPPtiJ0Pz
VuFTVGh2kw8eDxv9cw/gdNAag1sHVEL6Bq4+JPRU/ug5GcTHDcVQMXHaMgewoHbywwABiiNkYLD4
JCwdrLI3DiZj85Fh7oLGSZID7RXOlPZUnsiQkF0B44w71H7Gs3DS7DLVPj82cNgNGkuArt2wDij6
rJ1fPVgKwAKFyqe0U95+ThynCSRlMCfM7daJvLKmETTQsnNRwQOkmVwXzkv1vEPZzAEW2fT2nNko
I9ntjEPCpHazZ890twg4SDo2NlgDbjwPRpvCCcfo0nvfzOTXvoaZN4fnyp30CWzuWQLrg7yZcd0l
JgkAGXQA55fusHecSe5tt1i+9hUECEXL+rPo3e7UwtPil18U4tJ1zZyF1BvAQU+buSdRKXs49Ui4
DnhB3RR1H7UqLQWMHyxYGC0evD5SR31Bb4fuksa0XqY+tS5ojBW70Vmqc5FVao79xa4NbBLVsKvz
zER9hsJ4ZuQ0ED1k1qjImhdnKfNDVdVmiENlsZ+Nib8Q4pUHP4GUbpmlzymCEHU7z42coiBnha5b
IJP0t4MbWMjMyXAjG5Z3UemNy8UeE/c8FYqErmzHoBp4HcmOTOFQzfKxdxYvPRE2er9yZkEOCtpj
jhdOKGQfMmDDA99f0khCh9IKx4SSJHSVhN8k5uYHWfIu8gpugEGc17u8gFGRO2XwB0Fo+VPY+aw7
OUxY0JAXzfeFt1UoJ5mfWgZYa2o6bWR3TfYrcYf5Kzd99SlTvDlWYLj/kpAou3e8kn6voCNyagDW
D53Sco7ZWKmHUvVeCK66iDr4ldznPOOH1Pf6vUKRmsEpy2ZtmFE53GcQUwKyvafHBKI45UNRJu6e
tGA7wxLIZnkAYbv2O/Xq3DkZ+E8VeL50TNivTBwm1TMt7gd/6ZvIUDPaPi5xB+vM3LwdP7jvaie6
9Kpyw/mSxHbv2Ds5eQMMN5xz0dT97vbOvnLG1xkVSw8WhazrJM46ebDa5PvUoilXF+MPQEy3MLlr
2692uHNan/E8QbGMzuLxqpoHh6cPgXWw/fx9uIfDBY46VgVhgilc7juK8niE4xV45bfHZ+Wn62SK
oeIG/JhsP5ai+kHpb6twXm4/eeXYo2s9W5NZm/1VsKa20WoYeZiZdUCMrcvAysTqxAfwggE+t8r2
7JbsqejV0c6rfdIv/zGxpWixNjbXL3t3c+sy8EZnK2nPxvBm55/c+vvtkVl77vXv757bwCenh3t9
exateoJ11SsZ0ufbj14bFe2sNsHLvCY1aLQdc3bUuyuzCkpqF5SkNtbL2qxqEYsKsUNVgTHBUQqO
eJV7kPbj7d++NizaBawD2NEmEo/26e+6faFboo9rY6JFZ4M81qcG786z+4JL4x5qT1EzJAeYuAUf
+uU6ZQGbABS7ZgJtJlzsApBAAVJDi+r2w1dGXCcrTONCGsMdW9BXhv/j7Lp6JNW57S+yRDAYXqEi
1TlNT7+gngQYGwwm//q76jz1x20Kqc7TUY9kymFv29srwNSv8IaNMOC0RKVIr6sdz1WcYUtNOdCY
FRIvAJ7AtCo2nvCasrvcg4WJnQs5Mzthfhd70KxrYzvoCmcP8J7YXG58YXbnXAXHzh0cdGN18oyX
DHvvGDubZsg2Obl2dmfhao9C10wkyDSk/Gh8/xba0SvZfWluZ+Ga1jYOnGmHaFLGXyXLDR2sPIAK
08rCdP+rJn5zeaOzeK3bqk/aaoyPDYTkdlYikrdBlN6htXu+680k32plDVvHSQEbnxyePvIS+qG1
xfIkPFPm+l0FyuDJq+LmgXChdy4tzfvOTdhP6NqIT4CH9C0YEtkL7DYg95PQs5kgbAllbfV32dCW
W0eN096GhC2sU2v7NmMadu92DefOYCoKlQZj25l/x5KobcvJP5n14y8lPbVpcojnbowBivWb3qA0
xSHe0y/AwWQoOFVOdT7HeS3DfVoUxykr+mNT2ZYI1WQOd2lqcQ/WgLVCyLsGLPzsAU55E6v3/mCn
Ozzb0afOAthUN03Xom08DRfU7kgAj+lxQwY6gPuUB1rA/hgPiCi+u2S4c4Er/DXZYrgZoRa8Y241
hmY3ddAMB5462RA35dvc7fNbEE6nn3AB9MLMa0CfUp2Uh7SDS9m+IY79IVpwneAgS4adyCpccfyM
GzAvFPoOdg/xXTpm/p6PJn+CCWO7Mb0mh6Mn4/B8RJ5PAg23g1tAW+qPvvbK0GsEO/DUqTeJU5lg
QKfdbwdivzsTXsioyw3iZcSJdmNO8FNU7WhHuLbbv02b8BPQNvZrDGHfTVUnbr7FQZnuRFoJ3JMh
NTBuTTZluwHq+qFgagzTsfyb4Y79OfYdKgO+QZ/k+d3fSX0aGsTKfnLXz0KrJuwtHe3+mQ4aHngC
Pdo48I4/TaxTUBUYdFDAie7EZQv0L0vYMwxZoV9RZMAQFENSBL1JPH8jK5p+tqA7ns9u3ntl6dSD
eRIEHgPSFd0d/NSKvch9HdR1Dxn3TKq7OCvjQwsO01GNMe4sQwyXDrj01fYJP5ODEJg4uI92OZFl
qErWF1v4SY3Gtvby4oRDVx25jjM8DkPSbiczn3aQv6gq+AM2dROU8K/+CclDaK3k8IH5wRBSYJ8j
8b+B3OjeM7/GUc10xAefDP9fY8T894iK6D3KjKAjW8xSsO0shhdTGsoG3imexM6xPfe+7xjFhaqt
AYJvY32H6ouOWue8AianOFlQR35oS9fYeHpw4f+q+A7qSebWgVZAHbAa5nVW2ZOdLkYF/ApU6QrK
RWRLWuS43A4E92M7j2qPWDtq1tmuqGsjdHAL3OAY66D2UdUHPDI3Nx3ieuuaEJJ2tTPsnXjiW+lX
2c6o3fMlJq+3xdjgwp+31k0BbElgM6PfQ4JKHOoqpxs4OjZwg8ybd0tQiOwmZQE6zFiClmTooXvk
Y8LDjE3N4/na8oBMNUX5aI6bquGQOZTDpLByfVjmeqKBdVwe8yeX9WACYgDGvWdmRhmmiVcdBbwy
YYEz6dvC1OKIG6f3kqK2sJOI2T8JSN0BbkptoHuXoN2hEZtOK/Waesz5EEVHNwDvdrdAQrKtxSR0
lEiT6D4cqhhTLgeYGUow7qDWZdtan1UG6gMx3XEztCOB0mg3HnJGvaCiVEZ5JaaQ+g15rFpPMHie
1t4+b9j0CetHcQAX3trFtqDvNeSafyUECQP2V2qf+8b0nKdx/GZMjB87M62DIgWNGMUMKm4y02KP
Vu+Pdxmd5EMKWfhNDjDEYQDLOIoNTG/F3eReGml3cMvG3EprBISJFf7WHhL3l0cG0Hi6qfkEhW8K
4sw2AMatKjdMQDaHBLvi21Eb5SuZ8Fxbt3bNwSf2kkgiW+8URckttwqscqPH7ZiSUW7VUMQ7zu30
VY7xBMNteGXYbLBFAAXkHtcKGBWJ3MPVFRXhykidsIOm+oEqFAhl44MW1cqgJMk5oRvZwaA6PpaM
+g9e6fY6mFxUxoLCE9WuBlP9ZEI/66HubB7g8j7e+cLNb+HDPUhsnYzuemrXqOS46aG2DUxLn9Ab
o+zFSxwb4qUVAtnPKJyN61vZKzUaAa33JD8xUJ1vzcZIHmWfZTtZ1BAIh0uq/EE09NBDB8EXkYKi
7gGB3H3cy+E3cbMWdUGqYTldw2K0IvFuKhEClizyUMjYPRQ6zeAYQro9ZreC11BmBLZpW6HocA8S
QPBaAfz+pmOrNUHkyirfG72EJ7LVszfeIZ9kACdsK2h8A0hEzeqmTPzuR6/cAafv2NtWJXFhxuYm
YTl66oeCqPzWbDUPvYS4e0idJ+8yHvMbk7XpvonL7kmd3SCTYbKBpQK9Dg5fuO+zJsNrvKUjAyV9
SN1bA36N5Y3gQ+Z0F0t/CvM8AZ0eFVtzV8m6CWFGL6I+HeywgjfRvvdxcBlL5BbiT79M7SYf1K7A
5rGIs8U/xkHm+X4Elm2NdVV7G4e1/k2Oc/i9AR0GhXopqf+kAhivJqmdN+w/1ikulD0FZocsssML
yotJBrhjx4ayNsUAM+mA5al4yJt+2JUl/DRRxS82LO7gCF6RqvlEfNB3bpkkEqNEWNNOPVW9to5x
Jqcd3NsdhDCALX5sj094njmkRSr2OC11WDkVvUHs0gc5+u7vBnXEDbxR+ZblpTqgoNnd+8KuDjyO
7bCwU7UfRu0d4X847mrpkLtUESuM84bc4VJjHjq4qG5cPeh7UI/jh4xz8gyF2uq1yUzx2g5NAfEz
9ZAKgUptCUdqbA3Z3qCFPm/r7Q0f+bQbsCQPVFMDVee425gxtvWaZvpGwDv5Z82xAcAL96x4YRb+
bQN6IC7dcGIcRtL86SCxFmBvzx5y03LuJ1KjdIfa/FtVlvIzR1EREqko2AFzBythOI0/uoZjPjKe
lw/wVOJ/R68pdwwCZCcYnD7BFpVvVUKzfenV5U0yWuYzOMLkT2yX4rkbpLM3cuBEdzUyzR2cmkEO
EOYQ+NRsP9vRs/6x1rMidHjYGnWsjimP6RMO2v7en8bxleqJ7N3Bon864Ph/SkebW6+p4x2euopA
mwrk3Klxfxdxk986XTG9Jij2whM6LbpncAyyT9UVzT9s8/BS9/G298kzrR67zGV4Be8r68nNDZbC
7rzr7EDnCUqT/jTAiVfkSthbmsm8D5IuLnDpKlV6wIatUVczaXEHvC9IcXXu3xWStDdjTq1tWTnk
tRpMct8LAw4QE2zUUWrsXbmRNmujEkDwDTXAFwmA7/P6TTuQ4bVhosRaLxWQ41JvUlidP+BRBN4R
CkewfUYMFFWF9WYaElWrAdbOnl3CGiotZThqYT4W3SBuC7ex91rYWOK8tG9iKatNVXjJXWaNeIEB
TmLPGs95yK04f00GAWmTwa27bQJyxtavSbfB5mzDEddm2EGY7wUDCtGHeij9h74xwJuAmRCeA4Zy
3GL8/D9xytkz6uLD+bmn2TquZd5Ap90DYBKn41Pb+cY7BIXboBe9Gfq+ZR09KC0fO9EAo6nNcdxa
RZJAEN+Q8K2vvQFvN7G5URksvInp0Cenh83Z1kK5/j6DROOdX8OY2IE1+TZrdLstY5rcl6mT3RGX
ZLsJZuF/SAZBTZTKBzdAcqD3Rg2wEYEjs8wYfwDirLvrUNL5qw0wEiARpIAWHZIGHrWoRbtOBZvX
WNXDbYKj3qMYwKsvKpI/agLVuQ2uaiNyfKO2djfubWa7eysuvL1Nx+oRpS76YvGahCIHWpVT1e5H
WJwHsCOzuiAFLyTwzVT9bdVAHzKRGlAibt0nuKwLEY6JnTmARfl8hSiwdKucFVIsyBI6SWypUypk
qMd3vD0GWEyX79tLjc+qKRDTNnRq2Orkxiqoy6io/3R85Rl74S4/54FrFJhHMqDtBusQqR86o4GX
bFrgxy7/+IVKxJwGXpaW0dAOCN7RIZABTe/ZsCZbsdT0DKpS1cqgcU1QQ/HvsO3jBrJSR11q+DxY
X6qF0JOm/kDyOHINErWT86pk9uvycCy8388J3llV4elioF6UExoNjfsjj8UN3iJE4I/2SxXzlS4s
rBl7VkHxKO9g5Z7WJxT4NkAqAAF5x9cUcJYWzayGgtq+j7shXI4znDR7Cygq8rMsvXAyku3lYVr6
+bMaylh25ahTC1afBe6Ptp1um7y+740uWynTLMGX7VnEtsTNSQ0rgRP8NeFLua/zMN3IV/cnCxtc
1jbuuFJMXBqsWfTGhvbZoIvqJDR0uBQExZFVCdKRSDeXB2vhC3NaNyTEes+DfsvJc5Cm6zbApSWA
BiMktHaXv7CwaueE7kZ7feFVqLbGrG/D0k6iIqsPvDTaDXhlQ8AyFHMuf2ph5ucEbylzm0EORJ14
B2RVdy+g55ivGU0vNX4ewS+BLcF85aOBp50qfi4oXqEdDef0NSGEpdbPf//SuqE98EeIe35+aTYk
++FSmMzDzPXywCwkpTm1u0zBPBOliQM9tNcJDumaXScGYsy51WwY0oRDbgTOKe62lLa9cUV2Z9bs
zm0qtbKG/jME+aYuas1iujBiXARQ1DzyWqNOg9eYaZMOedcHqdk5H7AZd98mP+5VKEQt76amyHAt
FeMRJVs328ISTAIDbWkcnHvyZ5BAIqQA4QW9B8hIqvvrlHCNOdfaMrkx5AISzM10Z7YgZSADjQCJ
uNZ1T7D/2Vl9WSeVZSmgFSAEGQPFfJPkJqxNCR0+qowMK4tlISXMOdIysajM29KJptIIy/5YMA/r
xcY9Z+XAs/QB73/XOnRdLa0GWC0xMwm8/I/wH6CLHIC9ddVqn/OhBWde0sJ3JaoZ6iWgdh6ySv66
3PZCnM5ZyixLS9x3WgvEmycN0cfevx/1ddKVxpya3GltMwLFfGTI7lEW5BH80ZXUuJAB5pRkKafE
TMDqh/+192MSRSRyubKFLDU929Ht1mb9oBpIVJr1tiUMlbv6OgUm478d+Mty15XndcywcPFsQazS
daA1Vg1fGZSlhTjbxzu7SVBKwELBM4Ev2EahHpJ1zwUoYtetltn+ndIu00NrWhHqEYF0scbNn9r9
vNz4wsY6JxjbfgJYUAw7ENwdOF5CYCw5ye7Fd2lUOsU/6Gys8bUWZnjONU5QAhkpNPJB1/gEUCWM
5doJf2EG5r4sE8tQlPQdKwJEuNnhXUoefNzB7s0OV12ZxZKvJLWFuP1/7izTmPtkTM3IghVM6BNU
CW0zfWfE312ejaUPzDbwrHcKqawK6ikgRQ7eizvdDeWVm6xxnpgvYdAmirXKrSHtrMLaBcCueOeV
G1Sle11KNmYxnCSCeagLjsA7F/5GT/m2iJ0dDtCvNR5arpwD6397URZSohiGYAZ3PWz8KSDFHx/c
zcsTsBQOs2BGwXjilcCuYhRvZ5V981CcJaXKAM9UKx1YWq2zcAa/ePCMGHZlsrPxEJtsyjrd1e1v
3IKv6ATz8d//DhFFTQSifbBcihsc0pIXnyf3qfjHeRNWjK7tj9+t1fNXZhuwtou2q6nGQxsBk5bR
zo58P4Pkg82qV+jBWI+p5IMXjCyH7xPI4lvCUzzqFQVKRij2A9+W56x9mLjR34DFYx7LPKUAVHo6
hEeY4AGCgQK/10GqlaWsQu2zgdkSoAVhq1p1I7SGjHvbK31TQHT9jncmxGdLx3lCrdzdsh4yJsJq
0jcccFoUTUcFEHyVp82RDnm+sSy/cQKzt+Dd6agOI1QWUctSuMLijRNF31bSg1OmzZtrxWv64d+t
r/Ognf/+JQbN1LMqvO1aeC3Kgf7Md23RBMPUv5dAVtZdvVJUWZqb89r7+hnba6g9mupU14cKJWAO
egawsCsr+LtMfu7ELEuhoGh1YzWpkwMJpNoudkN5jbrWuelZjrKnYfBQJ69OPHnyHCeY2t+XA3tp
RGa5CaaPOWSGMviB5B91giIhnmMb+uO6xmc5qZJ9mrQMYJeYgsWeZVvFXiB2tb2u9VlO6iZY8baj
mKKmO5HB35AWXsnZSuPfCiCcR3yWjkZwlbLMm7xjZueFCHnW0p1rSLz5sq4IoRWgTr70UZ3OPZxs
Qi+uq600OxlaWjewAG78HdT8qo12yJoH18JczWmtlQ3iQMV7A/rG04fIYT/gVcae4CF6ZQEvfWCW
uizA1O2SIgUTy93q7Bn0pY3Sfy9P10J0zGmppmPESXk+rklWHCrb/nS0+ndd07OwtsFXY1amrcgH
CiZOH8x2bUSWfvR5pL4kDC8pGko6jEhsDCN053B4KgZ/ZT/6bsfDEptzTluY0na5Oh+bWPkGxsKr
DTNZ7kHgjvd65RtLUzqL77Y2XFCBcTVpLQrlxFtQOYIBomiXB34hbc89Y2LQcRktqRGN1S8x0a2y
fsd1GYzYZki2MrlLozQLcw54Oyxj7SHy2HPtfeTa3051HTpZe7yuE7NIj21pg9Zjwfm8yqtPx3Dp
ISsMI95AoQ8FHZ63Jh6U2PDr8ucWZmTORm0mpb2m4UZkU/dk5M42L4eDm/+83PrCgp1zUE0C2oEn
4VPi0i4onA+TrjS89LNnOzQFIr5pPG1G4+CwHZ51To4eHtKarPmeLX1gHsTESoZMlkaUed1hytoE
sB/vPoMNweWRWVirc+6pw6fSAhNviJKuvO1wmgoq034uNS5zNv/FXGulrLz0ndlWXTRu7qcpYqIZ
B71NlbhlnO2nsbZhq00iV6y9EC0N2Cy0xxaScrlDpmhqxmQrDSfe+cRnW0dIur88ZkufmG3gKS+t
fIqh5lSKPiKM/hBd/JG519AZkQD/k8/5kl2l35vSSZM+ggIONNC8Dehzr0DKr+Q++/wz54XNc/uz
yMZTdWnwKkbyo2D/JJp0MASrbEiTNqCp9EAglsEEa4xPpgfzhFuxejVxOt4CFpfsQSLMZICKESzx
ptxXYdqVqDMA/XoYysL3NzlNMgC2QNG7JTIZAfIkKZ5EJGnuIRpu/Cg8K32bJmf6m2RtubPbrn8E
/dmKIOpJHrmluk3PLKD6pm7s/1yesG9fT9DlOfk1RuzHlmPoyKrBqTNbSEh7Bwd+nZ0Eb0cXLxXE
qXwb2gAQcRqU2nRWdl0enTNgAcw2Wquum2ggjxnwroDA3lbQ9uZ44ZqafnO5hwvhNafAdlUClj1g
MVFGWrXhUrdQVbKiKi4+8tyF91s7XPmlWUJylJV2UGwAnV/WH9ZovdgcKPMmGbpA6vEfVDvSldS0
EGZzVixTbKoGbVRRzXM/THPDDDt7ZEHXrSWlpS/MkpJpVJk0WoxaAVDNvWZF/5C4gAMkVles5L1z
U98E25waC5ZfkzYj9Al8Vv9yJNmxFm7dlyf9POTftT3LQ0kzgPsGM8FozAFYJi/WZGxJ9Y8bcmUG
llbV7JABl0qAvmO7ijxINAapbG5z7j04frPjffeP2emfyx05n6S/68gsI0EFmKVAgFXRUJKfsQTu
rquP6SAeJNTKXTW895StZL+F+ZizpYBUBipOxdDJNK0N2JBJYIrp7+VuLLU9uyiY/VBhM3XqyJ/a
A289aLua05o94MJanZOlRkllZ3IojYDbu7Vj/TGIfmdkEBS+/OOX2p/FNfBOqKlboon6CajdQDgA
/pcmB2+zrK33y99YWE9ztxjTIIxRK5GR7EX+nilQcJWm+dHy4Y8klEOBZhbd8+WPLXXoPEtfttFO
mWPRTZDAyjSQqlkF3FbTUPdYwad2ZTEtfcL+30/kaZeAR5Czo2/egJ+4ZaBRdnol+JYan0V3KbRv
eF1ZRRSo6b3kqQ15Urhwt6opHi8P0beiENgX5+4xvc+rSQqWR5XJpxFuXmb1mWY6C3HszEOTmgCP
F0DrBdIU8GjSDLDqyVT+yveXujiLewpobsyQ0iHV2P8SIyrY7vihqivrWnPSVd9llg9eqowGB3od
eJ4rjgarwXX2V2XlFkJ+Tr0ijmZtjyrisTBgPprEbr/XvV6DaS0k+DnrCgaUbdra0OwQBRij4t4v
h0BCfMmdni4vgKUPzIJeQMpygFiDimjq9x+tziAM007+sIMGZMoDK/aylTPz0kCdl8CXaBxpa3Z2
Z4qI5Gaz19r3b2QL6s7lfiy1fv77l9Z7QJQsGNKUUd0C+gf1eCeMLUDPrmt9FuZ1b8WJX8X47RW9
HRV5ThAM1zU9C3I/Awafd7WMnEJ4963h/GvBL1lJt0ujMtu+CzKlsY3CSWRyPZzVtT5UlyUrv3wh
l9NZ7OqOKSfh0GjsB0N8CtjwxEHV0/zWtKvqppsgfRASYIlWtHcWjghz4F81FRRCUhCvb3JohRYG
QU0oBvOq8mS9gdimCm3H+93YxdtVEzPHAdYyLhLgeatomoqnMstftFyjay6MnH3++5fFao6yIqUB
VTh3rADTAIQdrxbOLW3koS0yGkq+5uOwEN5z8xc50KQHmBzykKQEWaDY+xndjjBDKDv94/I4LaTw
OUDQsCD7YJYdVEFH8hyP+tVj44ceyZrx01L7s8iG52hmOC2BpDVOBzXup5J7QV5Ph8s/fyFE5mYw
ZASRqoavbAQC2h0uxl0gPHkN0A27638X8C8TzXUuOTheOLJlYLUyCWqeabo3nV3dE7pGEF3qwSzI
WwndmoZijiGuP9w0JO33Qssrb0hzA5ii7koNEiTe6SgYGUmf/i4Hk4WjuPIINQcDun2cozqn4Y5Q
Q3OjrvPfPpPZZtBr47OwgOZYwHGsedFzHPh5/6NyfzTjvVh7nvsWIoYJnoP/cgKPbuKUHYC3eGbe
mHxwQUvLYuycBhl+AgJef5R21b6poYcQjgeFIQ5ThAPrzWFnQu1tWyWugnKPlQY0IfELFcav1i3B
KuiF/XB5iS9kTmu2x8fFVCTmWe6Sl/EJEic3Veo9lGb9BGe7sKmcRzIZa6WrhdQ2N445C+zmpc2s
qHc3xPJ3REI1VRlbQ727/hrbeiGrzZGFHU0nr4a1xBGD+kc3fAygFnwHBM0fHwTBy4O2tGpmW/5g
wrsRAlTe0ZMnV/lgepEQRiWb61qf7fotp4ahwAY5ZiPrdwIFWCiiqfQjnkp25SdmaaFqC12Yg0uO
DhaSrlyIT7nJvgK6N7jch6VZmO3/tlkaycQgwVCbZbUhjbyFgKsdDALkRZ+uLaiF7DYHBvoNGL6p
KuJjfKbP/oO/xeVfvzC//0X0l9RMCg41aJuTY2PeDG4Z9t1zikPj5ca/VcJFXpijAd0CgOmxneKj
gffPE+lt+0aBYA1hNJR1IV1lVhtw0NWfHASsrZfg6cwcIZJFqmra92eaOE3AEy1B3tqOaeJvYRE3
XffWPwcTZjHhMDpFx0tdh30WA3jzAOTE9nLPl4b1/Pcvw9qAbVtm59Z1eZeDalXwo2X8vtz20tvz
HE84UJxnNQjbR5mf1cNE2+jH2ucOgygnMDe24ukhjyVk68fOd26dZiq2tZm7J3cyNqAe+T943ydv
JBbGSne/lZI+T/QsTVQ6s2OrbTGaHRACOpu6kNkq4Ej0UsM5EPTKAEIut+Nw9n4fK2PLpnxFV3Uh
185xiniAdXymzfhoqfY+Bu14cNogh8QNBCq1WgNQLX1llke0ylFjqqoU/F6opEFW5MFKLbZLHHo/
xZ0CDcT4uDy/S2tnllA4wAa88MsErAOaHeJKVjs2qr/cttTKdC0kkzl6EYKjTj16QxpR/4fq+clg
a058C799jlaszcSfTOHFR7u0PqF5KnYJTthuDBr4VYMzBy2WovVIORjxse/pGIIm7NzD56V9imOR
Xjk6s3MC67xsOvsaHFUNSYQkNIorEUBz95O2r5rBhzDFUeR4ZqmhB7pRsm9XfreP3PJN8XgOVIxt
s+7bHr97NMY4UE38btjOZ9unv/C0CZQ3JI1H4kCt09tfnouFnW8OXBxaWpQxId6R8UGDgW++u1w8
ax9MlilVT5c/srSiZkeECZwMJ2F2fExFv6HFU04bAOP7lR1q4Uw49xHhWeY4haLQfKn5XWrXv3PR
3HudfmkhlmBm9ptwrwHyIkUas7B2CYel7YiOWLZ7OzhQKIzXNG2/j2eQw/93txknN7OVBTUAoxSP
RZG+5IlYWVRLTZ8H7stGlvmZlmVWZRF422FjQ91vAnhpZfS/X7HeHNZHfKLKFKoakZX78hn1Y+6E
qARBVqJUdDz5uMN1gTH09fswMf+o/WK87ljozV0wsh6i+5CxTiPLNyDBnN3R/jSO9OXyov0+Mrw5
1E/IkVVQvchARWlCnu8cA+YurgwLb01R+vuw8OaIvyzW3Yi5ySKaN/AGGw7VCNnBIVvj2S21P9vQ
uaqkn0CP4QgpziMcATdD4j/62Zrx99IAzaIaGRYmj+eoVgySlqkZ1MaHJx5Jc+UEzHZrBrMLXDUR
13nOy6BODUjhIp0LT71kqWdeGRyzkK7LjkIBF/nc7CEdwp1dq+jbVStoDuZLMlb5iS6SyFTVZmoO
nq7vcFcFjdjYXfeFWWS7PjhdWY1jRi7/Ofk9qOQPJL5rHfPhcvvfH5hAZPzfzGGXJqGTiWOZI4qT
WSR/48xHNEMQ0yyqH2Vjryk6f5/DPe+8xr6kKHDrOmj0xEiskEcROF9O7BaKoptRILL7p4JfB7D0
5hYTyUjNkQ2eByD0PSQxw0LDnrNcu0cuRNwc7uckSFIjdbCbmt0bZ00S9Ln54ui1+V7I5HOLCZhu
Vn48woq0yO2Dl0Ojg+jny1O99NNn0Vx1TgfpXESzyWnQ2ZABgwYLq9buvkvNz4IZ1Py4tCqPHEeH
fkKmtg0rKZLQlMh8lzuwkI7mBhMtNH9dYmADxZZcZ9Be8t+gehROnK18YGHw56g+FDao5VMUCTxV
vUj4lg0dW0lCC799DunLTZliW8SJeOzqjc1f/JyGQ84DWzxdHpyF4WezQKZVzzjE5RIcAdJuVyMp
HYGXYjAUIGu+UEt9mIUwGAgDoC3IRZ73bLbY+N194T7b8ZWnmDm4LzezKcsp84691dxAAik04n6l
gLKQ5th5xr9kn4EpqGsVSHOudOm7kxIdjmP6TyWtHRilqZ9lVaSHyzOxtIrmmzLPz/izDu+4fdlv
JZEgQwyA+19ufWkSrFlPuFsK2rQighFNAaSalsbOUCIN1FDyW9H4cmXIlj40i+fM9akHdFYS+R6U
pB697EHHANa+X+7Gf6/a//8e5M1hfROvzzbmdRK9v98fyfb+Nnuie7o/9QF0DYMxNEIrLINTHP5x
gjIgAQ31Hs9Pob3BASroAr3RGzMCBfetPLJ9dTOC5huo8JlsWhhD/rn8KxcQB94ciac8AgFuFWeR
SnMIMujcygIxJAyQ0ExHJMP/QeHfzQAzjvUf12E42rGJuytovIU5mKPxAL5zFAHqJ6qck0/hwqyO
A2SNWmfNtH4ha8yBeF6vASX03SSCUOK+rzWHYg17pSPU4y6P4ELgzY0o/D6nULAhPGJ57+wqFH3e
mglK+Q6eynTAR7s8QfSYr21CC7E3B+HFPclir+oS8FW7e8caDxyiQdf15PzJLykEBJvO4ZxlkaBZ
f5/INohjZuxySEVubej9nKHJu8ufWpqVWQaBJZdtdSXBxQTXOQVRRuEcJ2jXX259AV7qubMU0jZ+
b6UTFvXkedtmml6bgniRYO6tMvg/A5JZcGWQQZ72H5qDUQz5HSgXxvVK6P/3vPJN6M8lzOM0jSnU
y6G1QAHLVc82lG1r2sJH8w+ku4PchMl2+en16RQ6TRZBjGgP1SVIq8JAAppSlm0/tE63PRsYJJmx
s1l5y2t1l064nbaHzp/e4Yq+8pC/tKBmlwcB1V2dO2YWuXn9L838MDOqX5fnYSG459g+M6VceabI
ItgAwTMLCBNDbyREayrlrpw6FqJvLobulZxBVwQzzYjY5fmb8tpj5RyM+MFgV4bcHOmnIZvRJaiB
RuYUn6y+P2aqXvn5/xWmv1kpc010BUCcZdYehghC8Z5bbABe2vfS2ijzZ2znH7J5gW5lUAyoeoyg
edD2BCeN8Lr5OUfnl4AfDeF5sI7OI+i9VYe6wP1Our3cqWQooxhmoiu9XFhiziyxQJ3PQIzqJCrb
/gGuY1GXFmtKFdDNXFpms2TCwD7NtTPZsNwz053R6vG+8RJ1KAxfQ8BS81YEhpPL38rTkElF0uyO
bTwZb5YPzmbkE7tiQaMb+81hpIBHiCKvtlWnz6IhDEYgnnXvwKMFLwk8fkuKSWgIh3DnBlbX+bEu
3PjUFkb65jhiImFbl96N7Y1pHNRmn/8YIFNih4Dcs32d2KY4MQNCcdRXqQY9z/o/zs6sOU5cDcO/
iCohhAS3QO/encRJbqjYcVgEQoDE9uvP23OV4Uy7q3w1dTxnumlA27c8j4g1sxrt1qoIGzSFUQIg
GXETBfcLgKucIpCmRb8Fr9KLQSBW++5MxG3dIdunpA6icCq7bc0WnBYQej4jNGY/26JI0OwVzhKw
qdpqj7gtA2FY9dGYDkDJdWjziJt+xh5LM/+ZTlrtemfut2pOgyNiCext4lScdG2dFzoDGrszrtFv
ZmbOfh5F+xYCOpBkWvdx0bc9uLIM/c/GF2mE5ttARYMvncQN+/TeTUF/jVvViA6G3iL/rVC+FUbc
Pzsn6wLmkQbkxwhgXJS6ZQbn5WwZsRco8qinPqy+uF8yJqg2+j2ywv1lMwt8rd8BX+1UMGrQZX4f
lw4ELNS++E927MdN32kNBzAHMlrYAmjnCnV0PkDKr31XgNCpR54myIObt3TKhpewnOafQZm7z6p2
5RPzG7VN3Ux8n0YL6KwgpUyaeQl2eqymN17MyG656KDxomYe2/uwbWcZZ2AIbog0U+LOVoJ3aMEF
WWQbxpUqnBhNB80Uw0Xi3Bl4Sbx4wEsDE0nFRVI1GflTZBX/6ntQd4BbB4XNPI2/KlcHN2FF52+g
Trcbdw6Hd6fIw00DJwzQhNImlRjoV7idBEXBFTDKKQoHvxkR8hOeC3uq4NrRUKqGM/rqOn+JHbCk
oFPPS+/odjI74N77O1fR8KkFmvjPNJtljBgkBOg65uptmaCQR+Gr81oRGz44oUGxbtY6YIUyWu/6
lNk+CpzadSNZ912i7AiMY5+DAJvpgL1WLjHjNjToPplBfESIsCpDkZB0QgVlFsCbsyt84MUc6c0W
DPNiOICiEDwZlAziP/aDGC3W+kuYDvZuNj5ejzpjesfYXODgLQDuERLyIcLLJka2syujtkrxmalI
N8afihtZ0+65DgMBUE7VPZQ85D3GHJfuJnTIVIEo4vQvtTT2j99Zgq23RTOImOvghjnU31C3rSrU
ty3LNi/ZfBQCg67IxmFfKvdHCTf1vRnqYU99NX7PaAaZYsXsQzmGLdjTun7oGWZ0os59LG6LDGyw
wFYW+hMUwQjA0yH0jqJlbuwPHt9OKJe806SZDppXU6TdyvEOlRncjYv89GuD3QoYRmDCDkJ5KC6q
68iVYCDjSoMf2PA022Jm/V2ewZyzKADGmYXUzwxJgEL10LLm6DbGGSD7Cs1O6kLumPGsiXOQncPE
G8bwVndVmuCS/ZeBuM+tzs78bcSOq9BD/UjX1on1lvI2RDpZxf3o2bsOOPQNKZFAGhqAGhEp79K9
W3YImpsCduyNAmhyg94OfgikpHtYI5o/pK7ZS49y7T2qdUFQ7YeJbkqqDLjVpeiivNT+1z7g9R70
a88HIiy1OypbkHdnW9/QcKA7SH3KDfZ68PJUIgfJIB/hW0JfOErx29gdYRor8tRBFXtYLsmYVQE8
cY5Ci+Zob4CBJF9mv3T2IwQ2Pyo9Ir8msARHmHnlLihDtWMcyYCtlrCbcxJATa6dOtKdntAm5dBv
i6PFwxDm7BfrRF1u3Rl+oygNh/7HVLr8Uflu+eC0vdpNwZC+GHRav6TOLOJuLE2U8h6zp0eqm2UM
x9PAKrkP7JxtTUb0JnV78aBFk28ZmYvvQGbmt4NJRdJzoW+WUJFjVkEcpjij97moKyweuUlo22SJ
Adf9pmsdcYfurbmDE0m6j4awbG8AFb0LCiDXinnpDuAjA3g+iu+mHfgvg8MSCDvnYyuYrOBoBhZo
zjhlU5fwwVE8wU9jiezH5lAi5PyI6hiGp+nZLfpr7caotEicwB++ZQOrn9qsLh6dfgp3S+gRFmvX
JdGEtCNic7Wid0jWp09a1t1bXQsYD1tgcfeVQI+uanPndhhh5aI1jpvcG8cagGWFwPnCBD9XMGWn
gonmTjSN/5PR0gdlupKvdSaLozPAvVV66HbPWt89BCg235AMPTi86kK8/yJrwNZEq4OEijbGK9Rs
sYFMf08LgBjgCU/2sU+D8CbFLvVXBuHVvgIrHQfgvnDf0TlWfxnQjHHHWd/ez5nj/ZwrbV+c4FyT
mja+3kx25gzlPRZ8d6OaLDKNR74JhNIjzgLQl50lfKnSoVuSApL1cy+EQIlA5oU7XUl5m/pQOExj
hoQHKuY3xHH8g3W8fOfT1qDNxAE021dArYIFHPlZBccCuCpxC6BlgphJucHS3b5aLJFJb2YDuge6
waKub/IdXBU88tI2vW3ZgqADULu/g3Bxtmbyit1iwEQzAuNpaJv8h3BJnvRWiq85KvaSaUh1ArNe
cTcvUwm7AiOnGUV8GZ/sq/FaEg+iGn7Dq9CaLbC48gE9y+T72LX9LbOYh1wyLE5UeUMKRDm8eFmc
urr/2VDl7aec1jJaGne5meYMTbVhrWK0KjY3ZqHh/VgHBAOha9G13SpQmm3o4tQGz0dU24U8soAX
YDpDUyZzWf7xuPVPII8Md50o2rtqdrx4MUgCQBPR5uNBaunLJEQMfb6ri37ZwdnMfjkg7D4EiOGf
23j8TWc6cUCwvfrC/GzYS5bO2H3xIX8o9YT28d5BbKTISpoQd3JKqCRYCMY59lthBIgXbpbvQaAB
WIzdNahBfERHqiRnZn2F+iYwe9F2KKfnkVPMvNAbxqIzzh67exxc5FLXSc/czo0zt6BLYvxRfx+Y
RFpB9qLBuB/a8F4ZirnP71oLF0Ceh+CzFeSnrUP7NQXCOh7CrrmHbI6dAQm+A9RykUu9CVK33pUG
GdXI1iX4aDVdbL21QvKDH9TOXsPb4dgCjMmUQojglfHoEOS79dju0HIeVvEwFL5KjKqaaYsNkf/q
dFP7s1kK9qi1CAAWVwaNEX1Jm4ciAFNjINx/zFoe/prasHqf0lwlOda9PA5mFxB6bHq+W8TrM1QM
FPoFXbIMU63sXAS7ZO2dcR/Wv0ezagjvASnG76ocg2dLCDsGru89ZX1PQUnnPd0M2ZAnGGT8vgpE
cNvNGQoF5xL8byxULjZPoyB3wHKFZjO25YDb0YXbsJXDQ1At+p1ZAq2adLX7buzA78AWb/y46q1z
41HOzs/Fk8C1n2uXwF8mO7Qc6aO3GPkCsZ86ZcNSJjKH9Ad7pfwYtNpAE5K55rw1prCuau3vezZO
dSRSzA9oJ3bde9Tcosc2rEBybpwANWbMwSmQMlgzYpX7lGAN8Zxd05VkO46mhnaN+2A7dwH7avCa
tMoec9Sl7bHChd9B3G4hcZiAgrfwdPysWo5gsyu8XTdUYFPRtnvL8oyojQlknlidLnE6mOW1WMA0
gvtrRI9RpZ3wSzhIMUdMjupH4Tg8jSBHpred9Ktb48/l10rxeQNILIXwxKuOsusrmyzlwGMgEF0g
YMp8evfTtrzzhqDZgNYMY2O+C31/vPPlgh6aUPY7aDPnMga2XaLrWQCqNDvuY0XttKsoc4IIwoZp
04rUHukg+lM4C7OxPmWwUGLbUbQhOdmpT2EUmMW3EQKmhyqQ5KFgbDhU4ZgBYA9gs6q74P48dd5a
KPJOk6NR2Cyy4qapfIhkKjerT66BODVSZ1r0jI2TxHCz4kTYAClO7osNRL32T6FrepprVe9Epuc3
VElnR4H3Ye9lmm6LKlSPVa7HvRvyCuj1INyKvhxi6kCTUS4L/1VABfrY43RXw7ThDDdZmOozF9Vu
oLnAgHT6pgWDNfDhcARxdBkiD3Sl45Q1zQNQFvU7cr44VCiZzREZh3ZbcRgE066A/NBRef/Kxkwj
AanHImGVp5Iwy/qvqqzcG0fD5xpnEsYUlDUu0zdA46BJqYvwTZ3p+Qn21/Kp9Im685s6bW9QRBfs
abjoxwkioX1njNm1C8OeqAqmuoVagVQngrikGzkN1Ka6hdqNkSGbEwJYd6zaAidOKBtfMSMYCEBo
D4wIyNvlLPN3R/uQkFsiIQEpsH23qcqdzeST+b0Bq/6R1aoqd+PMwYlUE/YUcSu7+iYFdQEejKKu
b/Aj3SD2uY+hCe6UwNA3BvI9tPUGKu8OBsMfrXOk3w9l5cfUouUUlPNyPs6YDQ9oUwHEyS0N2Ovo
UUpqPPom4kMJOZAuW5mUYdV+ISUpEgDHiydoW8QvMUv4HT1CogIX/MT9gv7uQn9+MhXJ9g20x6eh
y8V2CqgLEHp/XnQdA+eLKmzS04Iiko8/fwNeEztjASevs2TOjx5Ky98Zujy/CMcZ0gjdmaigCpsR
lfjzgr0AJmfQVXtRoMS38GrUqksrnFdDSYdd7gyyPjCdimyaHvj+jR960Gg6Xg2PB5S0y0859gWN
oJ8pNi73vVNYegMON+DFY0EpDDfR0HKzdVHBeEAokES6cLEfCRu+mdy0Pgw4aBVgdkEdEJEOO7Fl
JDwJgzq7bSH1e/UmD6A1PdbqVM+e2bQFDvDZ6LkJIsnuycNQ3+YCfPO+YWynRkAjI25zAc1YsCSQ
3VfeGXdRt7Es+/5ez2P/gH8tH7xG9HoDupsEyYhx/atYPAbBJsdQARXl6FOZbbjpcer3p2o4VfM8
71VXN5ucWv8N4QGYk5req2Bq7aCzqERzU1OTbmDwEUk6IToDZQZHtGHiwxY7lEDEo0vZu1sgE1EN
VG29aVYPSli6RQej/F7DxHUzBtizEZ5V37jCkV9bm702szQbMxixGcZxPmqcMaeI+axI+sB1vi8j
fCopokJJmk0KTZAQIkKywsZ3Rh0NonAw+BByNC/jvJDj4BQQg/u0zE6theOXoV4Su2cxvwR9L3Bu
q+b2R9l05nuayklEONj4t5oblcBjrLCiI14TYvk6EjsFN2iP4IgpMeSfFMLKNgybV+gQxgaBGXh7
IkFN+Y17Bqj/EZB/lnNIQ6p2SnCcbpJBo2wwyvpxwPDIHLtbfDvdqUliVs+w35rGReEuNs3RuqJ5
budJ/rBuADrtsFgYUQSqfjtulpP2tH9SQiLgCbnUi4bqKZlQ/vzCFuhisonwGxzt9QPHx/x0stF9
WXzB9yaU9MZ1ckR6uNt7IaAXwtv2WVBswoFY+BsIpAHn8MYJlMfzm8QkNiqQVhXxVHX+DrCs/Bm8
hOyZBYSgeaZbDqqd6z28uOOuNdAgY6TIxJtocQ+OcIoqdD7dGwVNaKhHsoVMuLrzbBsskDGEzX6E
p/qnN4/V/XmTl7gcIg2YnIn7u4d7+rbvF1R+zAynRR0GG+pNOskNNlroyCtwmKsobhyWfrcvu50D
GnayoPfmuxZptRUeImiRakmzoUWTP4scSwzk9jqG8xzTGRiNm0CUbjI7CqoXINX9E+DHw3bgKUrY
sQJtUYXpYnfcB5Hp9HgLJ4WfQ3JWk6+p4dhxTVlnog7VgDs4Z88WvglK2QVPRaCA+olgv9Mk/Wjy
O7waoAC3ulbPTpn12EWOvvNEp7G/D2U4x6Kk9qstpLOT0qibjtR2q2mhd3WLY1ZEQuYfIUPLSARE
4PRTYRscw2WhSiRgsBVehjS7m7HOf3d7d/jdQF79rKZaI9IT4Ml1Vh1yjpEfQdyCK5asL+skx1oK
4YDDzKMsmu4OI3g5ibDtty4v2tsZMpQDk9m4VYOf7vtydA7nI+HdOLuIDEGQ7WOKabDjsr2zgLHT
zU1MOV92TOfZhkDug0gaoMTG64SI/KIdE8Nd9sY4Hzu8aTz8MhYl3yjIuRLEjtWDb0p+C+0cLNNh
J7ItGvEcBKOxY8LQ626zPG0gxvPdLsmDUsOr4aWP/iCLUx7i3my9QONXBVSR/ewsjCYjCtY3cMSr
W16iSENDFLrTTakxavxhhkTqvGMItP7pwWqzYSzsbdQg5XjD08E9zG3Vbkrs3b6X3NG37ejiNJB6
6VNX9cUXd7T2FiVvZA8JXn7w0Bza4pTatohKzDCWeFMYwK+R6UOooVIPECNESyRVN30IQso0ye4V
AWsTBz10LHoiDXBLFi0tU60ahErQ/QuDFI7yejejKvqr1+l2Z0JaHm3KhzZGWKX5gXm+va+XgR3g
nLUnJBibEy0qdkfQAn+POFH6IonRkCqzLMk6FAq5Oi2T0KkHLH3Gf8gDHKxkqvwXDoDfHVcuON6I
ciy7gHnOH4pilM3oePjfYOHJdyxqRRthr1IhZYpeixowk0fjV+YbHX2YsUa87nM1NrezzLJdgejc
tsX/OUnh0NrODMFq3xfTXRp2v0IcBp7hRBQJ5ikRhWh83QbQN90Gc+PeeK0TJi2oOy9OzvUXBHPY
je6YH2NY1Qxi7qactmM45YmQUnlwSs/BLStDRAg5WcgOYYcq2JDJoW/o8bM0LkPN7lHaZNyH0kIe
HxMA+p/awEu/pG023E/t1H1JB9QiHSpvbvnWK43/vTRYtmMvtAtOm2Pavlk46R4K4DAIqDoIaUcT
guZfSDZSVBlbSqKwS8sj9RCh2QY6976FYTFMOFWTb+kCwaSEDrGYPPkMMWPdR7pHQI4tDuzbtnD7
nTPRdKMJtjlJzTpwmBba5puWTSTObR1AyePaHm62Wv8IxqF/RmPShEbbVqpf5ZSBo4Ch5T0GXJ51
UiK9GzsHgjRMhu9T3siffqUnbJNV/3VSSy82mJDtjwIZxj34qAO0lHzJko/TYpdyiqvssdF0GDpf
IaM/6+faRWVoiKUMWRgS5Qq2MAziK4niC4XHa9yDdXsC1bXjHOo87G9BfMixPQdmJXQKi3bAsXps
HKkONYcPjPt1eKV+52LGbJXznQe/Q8IM3I8SDUKJXaQXe56cEjJDPiTtwIJdnS4I5cquwNkJ6pXI
nSjdWdXaLWWi2lFfajS6DIASzAWbdxlOhV+sctu72VX9jwY9F/FUdM6O9vKPpSHFviz3bhoeiFOr
DKSfS5/GWG0QVlBoH3pqwxLRuMyW1e9KGMQhZJFOcOMVC96Hvpk26KhB5F167VjG2PO5t4hYzQqh
eNegfaEvnD+OrLM/Etudh6zsg63Tph07ijIb5a4f2gVrDoJGw0jyDa+RQoIQrNlgfxLcDFDJ38JG
+E4bb3jyhzHAEKvSx0H3EnJK2nzzwN7bOpOuvtLSrb82zYT0EsO5xgmHeudZRCxA3y8fTeGPN7R3
xl3edKDnklllMQvgJEDDEYuZHH7g6IfG/ID6UTDTz4CPIXtakzVsjv6frMiRz2ONcxgCN0+KBsvk
RMiwoSEMjsi0qCvFGxe6rGBHX+WNnT51sfrBT+n1lMU4OPS/u6lnsUlzueFj+3s0iO5GC/XZCa4X
7EMGxF+erSDd88dj9FLd0hrFUcJojWmSVkc0km0dBtgbaTowiLs9cls4zwn9LbTjpiolPLb8y8ff
eiGRvdYi90FVZ6k/lUco5LoXsiA5g/ZaduW+Xshjr73Io+8iB8JIfoQbrjwtg/G3AQnHe4aUMTJm
ZXoNLXTpZ5z//lfeP+9LR6GQqDmiV+M7wrr1yzws4yfv0SobP7eZP/vAaEB8lKM4dmz5E6G1vVKj
dOnSV3OzCNom8My5Kc2pIjAk4za7BtD4p+XyP2ox2KoesHNF2JDBNMfAMfx7MA3BE8F79npG4jXR
5HBMA/CqUl64+9E2ZSQGJG/QTIOzeAmJoIIr7aGhTrHjU4n6aSfXV5pEL6xIa7aHxU6N5sI2R43o
epx3xUthyjDyZfrsT4zE2TB8RhaGmWTN9UCvi2E4LcujQHNnlAMAFJco4EBYwVxbX8/lJf9xn9co
j6ztu1z5mD6ARdBR402v2dC9eUG/+3iUXnqQa6DHwmH41QhvHo3CDguGnnN1SxhQnkwBG54aienR
wT4nXrBdTUZ/8qHD9t8wU3Wo2s/cYN+MJH0pZWkfUGvMEGUVn5xC1ggQ4w9LptoaL3AIwWaLAwh9
+/hnX7qtq2qeYQB1vRsRg+0DifpSV42/lsBVX2D6YNHHX3Fh9P2fFQx5u5lPAz9gEX1QMJBlcrni
Vb/00atpg5ZVyGuNwTcB617OTyN5+fiaL4ydNfQDSHhkqqteHftlGN8oz9mhbSv2WC4o3Echj7VH
VH13Pz7+tksPYTWHuP4kUjCesyOsutBc3zH8YwmvsAsv1TWu6R+mLSh2/J0+jsqREFeH9DQCehZs
Z0U4XNqi8A4IVGZzDMVFVu6xQ0pPBXJJ9OAhnWUhwik/14iMvMu/FxHBi0H7vFTHjLR767hPaQAn
tqiW3z7sww7y7PHHt/TCsrgGhvSzpugtQJn2DDcFabId2pLBP3ul+ZVX79IXnN+cv5ZDR6vRVl0K
ZXJdoqBCmSl90XQKdqjWD0/uoPJx8/FPufB2rNEfSwMPAsoHsiNVD1l3Q4ce1uFrJMXz7us/ptU1
6yPTuu5ViP4IgkRRLJDvMJP5VtV2Nwh+aIJ8O2EjcWUmuPRLzsP4r3uGlERB65FhC+ij073uy6/p
NL7NVfX+8Z26MB3Q1XRQzC56APKmglKM7mggHhC1vPK4L330agvhBlnl2HzC454CeZsZZ9mFOCl8
8hGvJgCUcmZIHmODQvJsy5YvcKRva7e8ctsvXfvq4NbBsjmUI9rxJvmTWBbBDvi5T16DPRjEHQ6f
8MmdBDi2gL7DmisffWF8rdkeGn5z1YctUmTUTUJErcs0O6MEHpS80uN34W1c8z2Ayi6WcsKiGsxT
7NOvg4VYBqU4H7+LF1aQf7YZf73r1EXuIbMDolfaQ0CkHWFJjjK/pDdjYeSTQWamjIKcDFd2exce
8loBpsCmhwppyI/o8htul2zAORjp6O3Hv+bSvTp/61+/RvdoFDJoGji2jqsjTOMPnefUsWiuRRcu
Xf5q6FIJ9XvResVRIbPKWrXjvXNlAbz0JOi/r31yC6TssAoeR3AvfcW2PtoT2eIjI+Zu6CfPGP8c
e/+6Q0JQUcz4DcduWSjyGNU5PFgs5HMtL/+caP/6+KDgTuXTpTjCWvyHL+6uSmUXFQy5rMzvhisv
7YWnsGZrLLKfcGSY0WGBjJ3pXgLx5+P350LMao3WyNyygZbOL8CMRcmpJD+CXkWkbE5+h05Fs7zX
izgU8vHjb7vwxMlqbcaZjLSmGzFZl943FHX2CcqDbnJnvEX+OkiWcLnWvnthllrbwRxvAEh7wA0T
00ve4/zjfaFwQg4muPJELqzPa+pGRugAdigtjkTb30Lbm4kEkT+gb87LFUXTldmDi//Jvqc1haOE
BN4tucYoLC3QO1CiA4Z2i3qXa4X3F+YRshrmuetlrYtzAIRwKDqdE+Y/zcM1IsOlD18NdCBP4chB
+PAwqR8z9q1d+BAW127NpaGxWqJx8NOSWlw5XOZ3VtpDZfsrLYWXnvFqfdZz5qNYsUUnfhmWiRd6
YNtIuD+ZyPV2zo1/K/KmeMxmTvYfD5D/fm0B9Pj3lKh8yYcmACCBLqj1aM1YJyA+zhEtpynp+qui
7/9+IogM/Pt7pgyhYV6GOLfm+XyOBhdI/SKN2NRSfWrdE2sMx8wdqywPc/TCjHWUVSaLQ04/Neui
/v3f14/SOSkcFM4dWdl+mSs1JBmUA6ZkTgRI6ZXZ6r/fLLHmbeQtoiRlCZoHahpR0ezHPopmP37O
//1miTVoY1EhigYYR3nrGcSgMP3WY+x6LlI1860MyNfaoVcOXJd+xWpkd2GYstTDAu6hVEFa9Zvn
85XF49JHr8Y1asLdBp0jxTGXzkMX6oRfJchdGgirUV0D/DzQeSqOPe8OPH+fFN9mwRwBZnDlvvz3
WiTWri3roTwHekfcF2+Mjbx3XXo04XNBX+vg2mO+cIPWvI1BYHHVKMdBPyxCQ/pX+dkXKFgN4GBK
+wIZdExIlN9U3aIQP5h+kF78Yuh8Xrhzkn799PHLemGyWDM3RBCgKkFihmXpZl78uE7vS3PNj/iP
8Pn/D7ooyf/3UG7OcvoFjSnHsUILG3roz2w+yEROKned32hbsei3KibUiEEoYkjt37TEGze5pSDh
BnqMa9+Vp3PyIBr7gNyZenET5DBfaJbabd7M6GVBtfSWkta5m0cjNx/flQtv6JrbAU1bhhQyTw94
yuQ0LVo9hjzP3kfLkS5vB+/KVPffOzSxJnjMYT61liEQ0LnVj6IOUARDvUcydw+Elr9kvTw0Ze+e
J9grLaSXfthqwkBVEVokGx+IFb5fUoH39mfp3BVXBfWXXqfVrMEKVNMS9JYd0IH3s6683307nc45
5I+fy6WPX80cFRBGM2O4/DCD4qqwY7zk6iiCa+jqC1P3muohR7fgLsr7wCdTOyRH6jgn5lW47Fg0
Gj4HPezQ+3xlnbgwgawJH7VusnQEB+hQOCRH1Z/z3E3kWvjhwp1aMz6YtLhyF6TXhX6b0K9XoZG5
JVcmjUtXvtrqo0VHhu3iOodFdejDQglzeQ8LZrH91FP+Jxf+17Gro241TfUC0hZPvBq4X3i1S86v
5KUuDIE12cMwaJsEwcqv28MwDDFq6zejwiEVw/Dj67+QdUXp57+nPdeyjmcufgCcis2WTS19ysq8
vWtRDI2DWOZu3dpWSUVEsXdTXaCzYEFxFtNe9PEVXHr6q2HOF52FqJsGTFRRj0SOD+FMhOpYlMG0
7rz/3JesxjoaVVEOREHMghwDyLJqg4ZBEI7mK3fx0ku2GuvCAqwHKcwZqugfeEWaCPi1z525xZr4
UUBSFebWAQJnBh93jr3gc8RGsaZ0LMbT2j0vHYYrgpQ6iNZBw53dx/f8nzjZf6yoawoHdwSOc1p6
xxbtnA/pmcyk+g4Fj4Pn3BupyjsUPDgxKsQMqn0R521z/u6H1s8TzDZBPNHZnEjd0ANqEsVJTlpW
eDNyfmWBufDU1hCPnrV5lVH8fE7R0ZmNG13oKy/EhZd6je8wmpkWAwvMKNSyonmLtDN+p72yZbww
LaxpHYGjnVSMmPohxj3nRtCgEEawqG9q++3jZ3fp+lezgiEEK29/vv6m2aZNUSZ9E35xJERKH3/B
hdVrLcwqCaITfZOBCiLQCJkQ7paPTtCVx8E67XfUddZubBl+z4Iqms3nvnM1CUD6PlWS4ZhQ25sB
jXv0u3Ylgnxvkoxxj4Lpj7/m0r1bTQZNi9PflCESJ9oRqFCU4rXIqrnX4gwXAMmCr6IBU+OhM3Dy
zhuxDlXxkwW9PEcpAUzrVeKj8SqBTVAlKazrT16XwbDKfWjv3C5M2Cjbm6bmwX1gsGH4+PdeeBvX
PA4pp86zEx4lt0O/Y14YfDXsDBdT/owQ8CS9z8lKxRrLkfNR2ZogfiMg05Dyveh8tEughHK4KYM2
+fjnXHh8ay7HYH0nkBb8aZTFJh2gA0uAcgL1/XOffr6Jf+0XnECNNXpOwanLnvzqC3Vv3GubhUsX
fv77Xx9dsWGpGdEgBU4e2p64A3hf5lfgfIC+E/76+PovzJn/B90IR1Wj1TU7jmerZBUu+Vuw5O7X
jz/90qu02gug4tmjCvU3h7nuJTpu6ntdoXHBT+17yK65Vi99yWoaMEFAWnTcOQfGnJPuikc1dqBo
2FdK3PePf8elR7GaAmhJKSey5wc4YI5tRn47lDzOJquvTDGXnsJqCkBRdzaJXOij08PXoZV7QItg
eWU8Xzjorav+QlvbBpU06linQmw9BDV/8tqGm55mJikoWza8BfsELMoWXtBSXVvVLvyodf1f23sL
NXlaH72Ji1sU/flJ5/fV9uNHculXrc4BReOj09qhCg4srZpISLd5cjjPNt7ijAlUE29oNGkTmlL9
Qvs5u5IWvhDdWdf2oTqCsLLq+VGwjpyEW5id1w7dk0Ff0I6jke7Ye93nnNpiXernojWoabnLj9gz
HVsKTj76V0grb3J+ZR996Rmd//7XHFNqFGJLv5xPnbOoW1A5xqgwS34lEXdhZLLV8K9oS6VIW3KS
9Y6IeTem732XxT7aPT5+CS5d/mro08HIhg/+cqo7vbWp2I4pf/7cR6+GfI/Ye6eqmpz6kTxSmj6U
Za6vXPal+7Ia7gheo8IsdHHZ49cC442I3f84O5MlSXUsiH4RZoCQkLbEmEHOQ2VlbbAaQYgZxPT1
7VGrfOoiMItll/ULEoTE1ZX78UGjjR3/uvy3LyxXpjrPkXE5lplfhCMFuiD7GvnWprdWfnzhmZu6
PE6Ubnhj+adGkqeIDw+M65U5vfTTxpzGAx6Um7suQnfzFOh3UQc96ByXH8qCFhj+zP++61WlhBpb
C7+e6eFOZbLaxIn7La5Qsgau4m0Y166+1WBa/M3RPDSqnVYOLRZG3MzbUuVkx+7MnNMIZVxAifgQ
KQTm8wjtbrdG/F26yPmxfprMtEmiTncIHSc0h+6peG/h+xdecyRd9375IS6NkDGjmeM2EIrFoALN
Sgexow40Ha6bcaYETyigYAZW1SGW1+YwzsC08MyPtpf/8qU5YcxnxjsQPlJiQwnu39sJDx18yu3e
P1z388aUHolu4LzoZAjw0IbD7j8RdZum/XXrtCmjGyjJSjtzxpNA1C4cWMBSJX8u/+ULH1JTOKco
y5Wf0AFn5wkD9z3+MwNWA0BY/cxjOm40AraDfLC2VmKtzIaFzaIZwIVsK5BuKNLrOySVMo8Cq/YY
38za38ywZWXd7vKd/d18/qNhYQrppsr2Pdg5bZRsfsN2UVnNQR8JtQHIYHhAV90HwgiH6m1PuifR
ixplI2rHeKzy4+zACpsNejwrYzVE3CQPezb7GFieHfuoGL9XSODazYXl3LQgQJRBCZLCzrEgERQS
iS5IT2/iL7FPgWuNc/s49klzwFsntsxj1q4jDtvq0fVvvCLpjjKS9FD5Ejyq4ueUIMyTZjx+JLCK
/3T67Lke08qCQX0We2KB8oGIUXlM267a2LUA9HVuLDptgbbiWwlvzZF5MKSVQzYf4OQnIcybE2BG
NQ40kb2AqHGr2QOrqp/isZsfC90g9xEYemtHuqG7s+yK3EU4MlkZiaV37DwpP61MZe6DOcfx+tqa
7Ec6S+CPxnd3tCkM5dH3jAL4ks/TjvXzmgh5YTE048YkNjGkHl0dllbUB4M7yA1MxjIos4JuYIG/
ufyOLZik/P+TIILZJ1zZJWGOpMawdjxBN76a3Vs2xPGezohUS7tc7rX2ziiFEQ70Mm7d/UTcftPx
anybsoRhPRXWthbz8Dj0Fnt3YNA541948o0ggO5xbkebQP0Tud9R0MqXKSk8eJOpVW0nqUCYK3i3
BdvFgWm9gAG97JydKkV9xPYdhziy7uL3Oon6k+hIuwfrED1nXrAbOFSdrZrrEhsBbe3hZ/S+KMbU
r56UsA6zAbPSg1TA2gJjmN9nXccfEzjrtiRKYZtx0uGIrON5nyqv2mYp7I+COWKfz5kL5pzV36V9
4qELndX7Yhw/kEvkbrzMFXe+z8cT1zw5pAXxbpqxKbY59qLb3CnHB103LEC4eLOZ4OaHEZ70Lxbr
ZWDPQ7bFwP4c4qiENV1ep1Px/54ifnpDM477Q3ou3lBBvwo5PfWUvPdxs6aDXnodjc8P7C4QQZVj
ErIC1t443RBku86Nghd/Ld9haZIZnyAOnkScxb4OK3w5pTVMyBXw/niKf6mn4q6EQy1IHRAFgFp1
V+b1QjlgykFbwqwkcjMZurS9n7l6mrJy5Xu99NPnb8enAYF7GFGuqhtCWKkDQZ8AeLjyl40qc6KR
QscslyF4ak9sFDhoY8N1AlnfVIEmYGWNVdsOIZ1CrL7bKV+LwTqvlf/4mJl6z86Gmd3y3SRMWQ03
uzzSJr4FAebp8kK29PPncfj0vEFIUkld4wWlxfQN/pCtrkHD9Evvyg7xX7btpwsg4tRlBYyQIWfo
YwILzwaukfEkbiVPdqOMnP3YibVxWLodY2doT53btqmX4M2s3uc4xmfAPdaJe109Zoo/XcQv2LAj
JUgJdPQ+12CqoXJtrzsmNLWfloNTxzinGIv8wwPAh0wgYs5im6gvVw22KfuUFfQ6TYIpUDY/wV/e
WfYdHdfsC+Tv9P/Hq2qKPxNVdhRY0egE3muOL0QroqOiGpkwY8JAYeCk/pMNlrZvhhmd5sCVMT1F
Yw3mitS29USGafxKSzv3geXxqhc9dfLrpPnwbTjj5HiXxW9gErKvKUg/26IDnWDj1qSA4gyapwMj
jXsbz934WEDm8QiSWHVKbMK+VHAv71tFUFZBirpv0ZICoqxlP2Kn5R88btoAUc7glqEO85/hiiUf
YNvCUJnCyCwDD9SS+zHp0q3rpOlRAhyzFUliAcfiqlA6Mv2AZJftnDhpdoyMGTq1U9vfenAWHaMS
Oa4qj6bj4PRuioq6Tm7TcRBgaHQQjQsfGIQWTELRetYfBXoLqpaqsn+mk1s/JDwDl61JaXcYfdoe
JpYXN81stzswLP0fI6AeD1nF6b6iGgTKpOVRCBRA8VLmQxOSckjcwJc53Ig1mo1PPlgN+0hF8VsG
0ghk6pAUIxhQkh2za/onFyVOOIbCexpHgdtnBaBx/tnByBoF8A9VQDn0ZbwBoaT/CSVN++L0OoJ4
htPmmze5SMhtBzbdZiC7FLd2VIOYV8l76kUNzixKZ8OR3nnrZh4Dts1vcIIIwmTe1WTvMyu/w78B
cX2OBgGlQ+545wADFccZ4IUucBLoZd5CiINA8bnyAVjyGx8AkHbeKVjlvxBm07cOCITj3CTTtuhZ
GshGdzXgSrZEowWgZWgIh00D7ubWTWIeQMfGbkD/Az+UQsybJCwC2Dqdb8u6QrrvMEXHqqrnE8dk
PDbtOG2GgslDy3qyBaVDwFlZOT8oHcc70Ei8TSMs8TLXk9iDXTY+lAlxf+CYn/8Usxy+gNbZ7CzE
Vf20/NjeTGjSTBsUinxTze70yxZiE1lttxGAxc6AI3niFhjNDR27G+Dq4bYfxEsOT/sw829+FcuN
6mNEZoLOvmkYDWlWP7uxV+yrkpS7llV9gLslYJHKdgf+qPO9y2oMVZ71b2A087vejvFQM3AzR839
U1o76a7OARMBFBEH37QcjnCVAvSTagAdeNkreMjm7I5HMdlHEFnv4yiuXlOBv1lmiG3ezKS1N42F
w5AJp1v30oJJRNSeeiicCrsQVpEHwqN+h73HEORMWADS1GDteLnl/9JoeG4SzMo6yBNAaGukVp3c
aprBC8Uw2Tj5f6SIdjs6vYzCFMelG8uL/PvZ8f1n4CrbQ0tKGwhGFaF9JCFDlUMrtpEj9JFKoffT
TOwNqJAgMSEwZDtXfbZlftviNbDZXlU5ZCWC4eQFkQNQE3NeNrs5dyU5QZvlkUNFYncLypDa0hb/
aQLQYmhxvNRSFdGmkCoDGZKAOzsCsARnrHfIJOm/Sz8t1bYgc/atjVPkE6uifE543iLet0ze2SSq
H5jW5UY0cb0RXut4wRT7NfZpqrLYvikcFiST4tHGtrzyIaszCaOMM0Yg8Q1oJqYVns2m1dIGxMAp
fHCKgM146iErynaMKsAzhMvg8Wds/JLRPr/rhY13viH29AxQFDukaWG9zKAJQm7k2jaF8gVwMxBN
vPYjS5romwVKFWgb8Qz0Fqnnh6EBwBAsrkk8YmpQuCy8tMNKgySLG5xk8iOdNVrKYzUB9REVLcKt
gKWh98OA9QlunNk/ZsgN1w+VPeugiFrwllurkN+Ts6y3njkZA+DSewfehL4C8xqo5GI/QlJZbXTt
T09T0UO/VIx+hiqul8VKT2ShejD9BETjVLmty/HUOwQhrRJ1SiE/RpZVKzXoudb81xfyvE34VAzl
HFkqLYhx4aybWyDeNkrob1aE4AZUXpi3a6akhSradBNYYMa1nYeN99jLJ69DAqxq1rrYC10c0zuA
valdpxxdnJRJIJNTcttbwDk0jCXY3regRNEHbzW5aGlIjM6jmzS88n05nOr2d5N99e0HcWVUmm8b
xWIUaR4zbyhC14MVHIHAAHW4WCSToOlrudL0WroBYwdYltmsGHKxAWTut2l8CxLTRqRriuCF/aWZ
19kVyBFxeFqHrp+r+zohHOwDhalSyZAnRb9yovPv94mZPgKJAiqrvLgMHfFTJHuc0l91JMJM40BW
piiK8rQKR53uaYnaB1wUwPQOarjOLcJM40BbR7yrBrcIgboNsrY7JU0eAJK6MqX/Pb4AxP93Sjsd
mk3lWFdhrV4goN651kNG1w66/j287P8sA+VEcDpSlaGt6vIPx/7j1Hlu/eKVHXyY2ppXDkmWbuI8
7p/WpTjVk+3kGcYX0LOa5x9afdN5/3rNtoMJYw4z7uRxHM/APgKZXw/tsHeaxgcAJklWXqMFMQ0T
xlTu/L6vOgVImASx5JS4TY4Gc1J9GQQoe4iRsG+HtginDk0lGde3RUbiYwWIyi5XQ/ygZgXDipZr
TYylYTPmPIYJdoN4yMOkth5qH+WYM6dByrs3i1qPlx+qS5cGzWj8WE0LKjHiNsMGFdrLpAf/DmSd
qNl0A7qNc96fc2lrdASTTDfTBoIM8VGPkftCFMwpAFX1+nvHkOMAWPBU3DcFmgwxb/NnL0FbYOuo
iXxHNgLP8WVC4zxowCnLkQ7ilxtepTOE8m2Jj7eLjgrx+BtCiHW08URBb2Lba9+r1gMvCjr6yoPS
OK+iYBw6G9UuFe0OU16DGkei4hF0gPGJOkJuEvhCrcAFaRc49XH8WiEF2t5ZTc7fyThMoNyxaGcD
1Af2bWN9z2bKvzkzpK8Hq86aL5zwcto4fje9VCXtttMIrn+T2fWu6FP/2FbSu+sBOA5VEVcPMPVT
5F3kNaCvrk7Hbao7KnY4fqrBDncF/vTStvQ20Y31noDmkwZVYXWHlpbZRnqxApr5nAUQVHERPdkW
jfDIWffm5JPzatVnpJkLWLLL08fOr7yji4SMTVZy9xfJLRHv60IOex8u2xcwWqaHKrUBJ3ILlPZy
Pg1Aqt3lGU8CB0d7pzO9+6agGZpt8L0hUQOBGqDf9XtZ8xEfrtkHiBso50eA5NJtySHaiixpAdPl
AnOrqAUac1NvG3soP1Q/J/t5ks3DRPIEEFCn2KvW+q7qpNwnjEQ0SPpzNCO4KEWQ+G67EVDvlMgJ
iNMAJnACGi3mskaa81eFdCIIcB3pPzpDq2AxA9fqQTcuwtqqxAK5MRmQYlM6FR4cdhkhlvX63sW2
E6qgEcTApAboEfxkBBL2bQlYfcwH520G3fqGRjHWNzUJP/5VypaeWhcKc7iaarTzU197m1oU0ddp
SK2A5x34WdyrNxZMH1urEg4+JcgGvrdHT+D6w3TMsId9dVsxHFXinnPrvPbUiNIJkRHj7UHjbsNE
ltmLPbEUeExb3uCt8jagrbbHhNTZBrFd6QOgtPEGlJPmhL6DDmyCkBlKK/8OiScuEIxWt5mk5T2M
jEfFfsL/O+zceAbdmbp3Q0VQaAOAeGSD3QDArtKv0IMjbIBH1Q6wtyQgOiZPBcYXBlr3Ael0WRN0
UwuHZmZXLIxRoN4mY6R2DWu8n3nVe3e5re1dPKPZi8wC9kEoTY9TU6bwXqJED3gzdvcAhVv3YkLe
xt6PcvkjTSA+UNgcfbH84Y9XgoJW1QIb7wZxK643OPsiGqs72enxy8RF9lA62COD1juXL1Y8CRx4
ndmhEI9lxZFGvIehA8KooCIlp7uW8+pYcgdMY4B+AY6rsRJnWfSm06g/pICNniM9LAcLCSKQfznA
q8tNJTx1BLW8JluNVsJrCfwOYC9u1tQB2PnlK7ZGc7PrWA/HwuB0/W1mz9PXGCHmEA14CElxuJD3
Vk7xvzNmA+xauin2MX00TEjnQDA3lsY4w/mL7Y/Oj8vL8EJlZFqycHzTtA1wmmGWD88U/FpEqDxf
/um/Z1b/v1tgpikryXoBxDeqLvbU3MpjG7DNvg1u0m30AU9QvSVP88k/WYdi95KcjhTE1PdxRe+0
dFtGs7yoIYMpe1aEDAmzDfyD3trWZOGrZfqzprRp4bNAPTx19kvSgaOXkLssZ38uP7R/706YaaPC
fHDP3bYqdK3swDSCTxznOa26XQPmb94MH8LWK0XH0jM6//unoglLt0Dph2cEC3q7nRogJq3M4/vL
N/LvrSIzk5CnyLV9EdkVfGvZyXHI1hbkqXOnw1z+qBFlcfkqS4/LqJuyccCpsSoHSNq8mwo49QAN
1PfGnR7qdHhWBCSarC2vqzK5URadA4/wSZyTkONj89FJ5r7HDbi3QMInK09t6X6MmqgYWCIg0i9C
zPlnLuw75B28F253yBsFZ2b9wuLqcPnRLRR5ppeKUwXSboqdKWKP0EMChD/ygmzINmBcX3eF801+
esHkjC9R5Fj9qZ47iv4nQlTcvD/1Ynzj8bh2BLp0H8ZUT3pAVxEvNp0EWgSTjwKtipFS81Mip+m6
+zhf+dN9OKCJAmEejSeoXE9jnB+TMTu2VvrsZMX28iUWZovpsHJsBFD1A01DRAZtYjfbusMpwZH8
TKqgSL9cvsjfM7d/LMimySp1ANivkUoXNl/J1/p+flWnAflxCEr5On5vH07iAwWy/e3y1f59rst8
Y9cEzF7qNg6Mq+3soSWBsJYCMcC9A56XiouTo+J6N6RQigZZ2lvlHiFQzUrPYmFl841VoUpTF9/a
2kcFUZwkI0eq0p+X72ph+feNNcBBtKuHEDp2kslXIs7LzTvqr5UVeenHjdmPExMy1HpmIGhNr+C/
/p40OOBxfR0ciplGq6bvEcQJbDaSW/3u4HDCjkNNypUmy8I7bPqsBlLEiKWAlkz5rDrARKMeE2qh
a1rOVahhuf+dS3+tE7nwdpmmqQKFkcaRNTuxPArK/udUttgmTQjNSDZEtgBa1qD7X/mpNH1UCIFK
eDngZFPCZRLgKCX5cP3Z/375nVpYwUwfVSnyLkX83nhKvF+ICwqquTu3xgOBTMXLV1iYEMz41CvJ
B1EVI3Y9XP3JPfLdG/unyz+9NBDGNAeTCs105E6FaZ1uvNkNcWDzpMWM00X1CknO1kfUx8DX0GlL
z8qY2h0Yqdh52SMArMgEyeqNxnmeQJ4PjMj7y3e09LCMKT5MNtMo3qcTsxkqfCm3OA11VkZi4ZCZ
mbapiedE05gUiMRDqhw41HTT9k27rRFkdT/HLYLRa02R2pEW3wpH2WrLsUshAW2t5L7wcSSbg/qf
Yf8UN++A+Xk3UVQWIbIT06+aDsUvK+Nr/o6Fh21aqmyS8x7oYzS+gMIJigTxKtDPPqbOZAd5Oq98
KBZqHtNO1Thl30iaV2GJvVsxlsC79DegMO0y6AsLnp/kuCJQWFhfTU8Vji4iR87YkMw93ZL0GTFx
+yx5ufzaLP34+SF+qhI4giNzgnTYUCilN1F9zpLxmudpXnPcLbyXf/tony7ArIHbfouQXYRwSOjX
xp2ViW7lpV9YvE1DlY1jkaR3Lfz1wAQghDYocytokmQzls5NWa3ZX5bG2lgt+iSK0mKydZgnzp7R
4oCTmM2o43uepCfEKn2xqVxT7iw9L2OpoIXqbPTY0rClX2sSTrDbXDfSxgJR9Q0ikMG6DOs+vSnK
+m10xbHnya/LP7/0dxtVwGw7ICyPEtIS6UFRyV9du/1z+acXzATMNFVx6rc8nxg/uedj7hjq3A2w
HdmusBBPiU6bPMJao4MRsM3QQ17yDiF+9Loy2jRWWX6EwgCZFSdZ/2Aa+S9Il0AMyTZ2r6yfTGz6
jGQDFc3g4mNxQuq0VzX3uCV7XyBHeGX9XpgnppGqb21gsZE1ckICYCj9e87ApvJ2CWLcVvcbS9c4
rzCfJnoUY6rnNiWnPtFlF4xKDVu/yNTz33P2svd00PeWu1K2Laxb3vk1/HS1bm7QbIbGOGwqYM0R
cSZ6dmcN7ZWjbsz4zAVIS9muOPHGRYhbJuLbGVlYO4zVdJhwvHi4/GovfKs8Y7YryC+qGL7Nk67P
WnMdvU4c4c6JJW9tvlZHLY2MMfNZzlwkF7eA84ADj5CQ5Ca1vF925x/0UL/7CCu/fDNLY2IsASzT
EyifPTnFlf4NPPomV+l3MGG+X/XzptFqsioP5Ghgeiq4ljmkJhNapc51y5dptCqSGk4rG7WmPfYn
VSZHK77ODMNM9HkNbVUJFBIBfrb7gBQJABA1f0Tt4GyvezDnl+vTXOB9UkPM0doh6REwWT3DCYxW
/XXVh2mmwrliyVJKRhxS3ruDuquB+Mwsdd3CZNLLpwRpJdNclpBR5/rowkTyDAhTeeuo1tsSqAP3
vJSrXdCF2UaMWZ0ClaNGxHKfZjH8al331k2hNMTdffjRvKbUWLqIMaWJC+lX7Y9NGEnIwiZbgNif
hWgf/aSdf12rgBgzuuVd3bU4ugmTUtw7qn8tpLPSg16YxCbPHNp8SktfC7QKWKBQMqscAH76cvlV
XfqUm96qCSgHu3B6OwQO7K1mrjphQ3GIuf2rQIpskzkIOcAGQ0w/AATcXb7owoiYpiv4g9IYR98Q
bdEfON9BpJcPdWd2dOnb5Qv8lVX/o0VleqzcrFOZB5MJEpaK6ASJXYwE87J+ZbXQ9zztm5dithxQ
Rgk51ILZrwhMcu/H0rW/2FaRPerRLla4LAu1qmnDGsQEcWZO6rBLwF32mp2EpH+AtQJ82zsn+q3F
yqqz9FTPL9CnVcfPELBRYMN/Ij3AdbViUOF2b9E0vEd+dR2nmpnGImgdKXaYrXPqNBKNA9ti4iEd
EBzot2OO+Deru45cwUxrUVJnLpdjZYdOhHOyzum3E4k/XNrdXH5HFuaV6XlBNCQMorbjIPPSbgKf
T9GvomDxJkYk5s/LlzjXPv96C41VoYu6ctK6IKemrH+Beh5Wtni+/NML/RLX+LRbjfJ1UuXRqUUW
Fg4ggRV27Y0c9YOPwySn5GGv+t+kX6OHL5QspteF5QStsWiaw6R/91l75iJCG/rQkmrn+O+X72np
GucZ9OkFpkVmOehUitPgT9tIQ4DpyMBlf+QgAg9Gg8tXWRh3k4M++JDWF3J0Tqk331hxkQWo7t5F
NPOVT+gCexEV43/vYyS0HvOBNqEzjrazha9bbtLWLd6SKJkr2O8sDzxVrZFETwDTATsqedAw7D2O
dl/BE1U2ajfRmp5KRHSGaD7TF8EYbYJxVlBGgM/1EIsIyC82seRY+EKGeqribGVfurCOmFYbL6+q
prXHLizH/JZPEMi3foxsRueVOGBkXB6FhanxV8H0aayjXuRDCwNgyDPdQR8BAyZr07WlcGmMyX9H
QE0jLA0jQb/YFTcxj16L1AVKXL9d/uMXWGDwff/395sxBXyjH210wCG2rrMcUWLULffQHf9xmlju
LVU5e9Vo2GLTjNwgEs87emNkHcRY/1KejLYxVA9HkffNExUVjvmRoL6yNCw9WmPVgcYPh/99Z59S
J71D82tLVLPyiVn6aWPVGZh2KLN79yQmph8k6Nn7Nknlypdy4ddNXw5POweRjxIqyER4N532h3vu
1tHj5UFbeCdMWw6s475u/akMEXF8ixzSX0MOdYZfrZTlC7PGFE0j9bpHTLdrn7BNvY2LL5P4woYc
eqc1EeTS32+sKk4MGIrvzOTE8z77zsoOaT1jx05kyFZdaks3cb72p1nZS50hx2tow9y6ZWn5ZDu3
SAs/+Hpt2i8s8aZqOoalQLoZgwwY2dOavfjIkJZQw5EkR4e/P1we6qXbMKa/budCWW7snqRGDI5d
OSfcFSJ5s/7kN9PK12ppPIw1gEoEhOI0tw3ntn9sSXuwkSdc5Gp/+R6WJoMxi12uBy5nPZ36nqIw
VmELI8bln14aBGMWF0BcJcJBa86NAYxT9CdreRk0Vv8bPb0MoDr+dvlCC19CagqmJwt+ph48ltD9
1n0d9+y0H2/0wYEsIeh+sFfvhT3Ej/ZtFLrHl+wueZM/Ll/432NDTT11O2urR6oknCn5KzgqEJY1
Wy5XWlH/HhlqKqml64/KL1sdIojzQw30w1mNcVr6aWOOwwYXFzFB06Px+4eZyWfOgIK57pmcn9Wn
uY0EaBsGaEiC4H/Pd4nj/Mnmao8JqFdeq3/POmrS19MGXJEUjscT7TJ2n0ZkfraVggcNlqN30Pyn
ldJh6TrG7Eb+hF/ikL8Gw0SFInNu06k69eA9FKuIjqX3x5jbdk5y155SjAPMKV6ef2kILF6pu4Zn
+PeekApjctuqVPQcfnoqqz5kfiyDLKpf89F74hEsSipttsWATsjlkV8oV6gJZRcjIjOILlBsef1X
yDdPlv+HDuleRvN9nY9bywVqgOnTACHqhiXIcUT0N/gFQQcbmE+geZYKakFy1dJGTbFgLG2gBsRY
hbEaTg0jh2geV97BhYEztYIOjA2kFCj8ehY/FDR/tGML4fDk++UnufTz5xX10xyKvXjwWj3rsOgA
qPMd8jblcxkk+Rob5t9LMzVlgaoQnjtGOdaW6YH1t2iqHgWJ9g4sAp51XbYkNcWBcdNHPCtxUjoV
+ldhi7Am88PUZdchfqnJVu+Rwuq4noU6Lq33BMpduupVWmhXUVMPWKJrPtdzo6H2Zz+xCoe5sN5i
QqBp1WpXd9MTibtXuAURutFcF+RGubEc0DjqPRgj85DP5c534tupzYGYWSsdF1Z9UxCYpnGeA1ec
hVVBEQHvA80vkGB+3StrfOz7kZB5mDodTul7AQEw83+6/cpE/ncTgprav1gp2bUMn1lVDTiBm7JK
/kBhYW+YmJ2fLcLpHuyBDW9gBAoAlNxx5boLGY/UZKz3Dk3nZG7ObqM2yJoH2d0zjlDpNA4c29kj
z/5eVtmpRNOgKx+c6LpeHvWN+T9ZTpcVAyBd1timQRIFVb2Zs36Xnw0QcxCnw0pzamEdMEHs0uck
S5C8GrbII3yL/TLe9tQiP4scDoA5jcFCKur2ulfEVA3OEfpgRPtVOA84rZXgNXUBb+eVwVpYM021
YO2iqzadf70b31Ov3MTotonVDQXDyvv/LTbQ1P+7ImsEOrpFjE8bigH63ep9GzZnyKhBJYK9fc6T
lQFZugtjCchcm7ljjnVncMWuiApE/8kdzaKV3ePCEmDqARET2kGFJItwttob5N3vFXFXzg+WftpY
AEjcMDxJ8LsE2kx9UX70vlxR5i7Mf1MIqKQzsiTDugibM9vDkb+1XRZgYwRNwGw91b1vgWQn6I77
/Moy1pQH0giH84NE48jJLAIikv6DyJYs0D25LuSMmprAKJ+6wh1rsLO6HBO83Gfgt478FLHrQgKo
qQOEmZFB+uEMYeU+1yKGXxiOj3ml2luoLU0ZIJ1LnivS5qFVfBuBWfKp3oANvEmbN9+lB74WFrXw
XpliQJ31vG0ygesAvTA12Q1nZKUR9Pfw6R+z2uSpW5KMdldgryI83W21Y6cbkRASCuEk8PvXDgki
eOPu/NqHKld00X7MYu+9Fk0HKdDAgtLNpyBtgSgunNz9k6UR4CbAKwaD9KYXmB/Jh3AdAgd91t1q
u0G+cZ0XO5f49qaWSu/KARuKoYewpRYqe0MTtl3pQy2Nj7GStCX1U2wAdBipbAqSONnXtN1E3vDh
tyykyvEDdKevK1iZsdHoZyLzcZpzmP3EponoLu+Oebpm8Fz4SpkiRA42fJlHiQ5tYNn9JqxxUDN6
fBtnd1V5XdIWNdWDk7aYtgpcpGs/umRfyTWZz8JfbwoGfdCM04FWOoRZjdjnqAZIMbLARVdw7cu6
MEdMpWAsvKhD5NwQpqLRcBTbXzqAWi4Xdkt//vmL+GkvAhCpU43OhEpYkwmG8TQNHDkiUg2uySDy
vDtVyNfrLnX+KH661CwzsB8I0SFEAGjTF0GPl1TlAvtDrC3NsFKHLD2t879/ugyoMpXIVQUnkWo+
LD/fU7u77iNIjTIh0pkqrLpAFdx0710b7VOnvK6+ocZ8xmkOLLSINAE6bK52aDvaQDA5QxGUwO6v
LIgL1Qc1pzH0v35k4UNre3STWOLAi+YxRqjE5fFdevBGiVC5/pRIEnVhO5HDLNytZmtHJQs/bSoF
kzKqhcjjIeQNAkOSri/euKjTlbJpofoztYAVBbI4bRV4cwBre2W50wLAG+j1Zc9WPqdLN3Cefp9e
SsTZ2ZTmCT5zQ7GDqboJegVn5VUP3pQBxlOOtS1ReQizNhEwF5fXWQ2oCU/XEjjeOpH4yvj6d1R4
dAyIn6y6pRZeSFPtNw2+07Y270JCy/puGCf1CsUTqFsVUytt1qVLGFO21Z3fEy26MAK90+7VdsBU
C3Sn1g5UlkbWmLgCJMR0crDtxvb4FvDoV8Cdfl03rsZ8tUo9RMgLGsKBeUELL1azttos/dHGVFVx
N1ppjV+Oczew4jEo1/KDFp63qeZrRsvveNv1oUpoKHFOZjfizY/J7vIjWfr5czn0aR7JhvjFkNl4
Yzp8YO3oLTsLfya1JkxZ+Byaoj7HK1pW9mkfRn2+y9hvNdrwiMaBhdzxzF8DtSzdhfHRZeCI+qwY
UDP0+r6zvGNXkg/kCF33zpvaPtvOc3eqvT4ERzPopHtU3ckv1zDaS3/8+Z36NARajmpOkLYTRlXZ
bzMHdhCtnFsrA7Dif5x9WXOluLbmX7lR75wWCBB03HMfgD15e047h3ohMtNZQkwSIMTw6/vbeU/3
dXGM6XBERUUOTiZJS0trfcPHBnmxZqXpupqCAXy2LypWuX+uSf5jUvLT+5dfCfdLjfRWTynTEi/Q
peLOaksQ4H3rBqobVyzXT+/fY2WBLZF8vEirko1KnzN67Vr1wRn9jURhbYYulq6APJ9wHFwZ4IRP
Oif7JjCPHZ8PKTZzU49bKjYrp/Iloo9RV6WDZZszHC3/yiZxasZWRw4Vd20HqwUNdnMXQoe/DbIt
1OjKzFoC+kbldRTeu/qssPHEg8D9Uq3taMjara3yN+7rjTPhEtJXWINfDHPbnV02yIccXdcrriuA
zkLdQlJVdNgc+oeRQN4Tks05gcCddcmSGu0V6AGHzI6hgFiPUep7ZFfODpeR1fTCB2qqrO8mSIP8
4IT0U5zDRAViGhpKgJDubts4qLyt+L32pRYBBMYaoT8VvjnbFDRD6OY9SzRkIjJuHQtW5q9zufGr
RQ7ax+SELW4g3AcG15v82/vrYu3BF8EDgGNhQSXGnCHuLfKXPr/uppf3L72yrJdIP9jXw5hKt+2Z
5Y5Ukd0Vloo6AhQLYF9efZNWmiTv32rt6yz2fE4h+TexyaC/EkTNeDtDj/5jV15s+QFq0vB6x5VV
/afX/oSw0seuu4gafmNlZFDD5burHUT+bqjZstha+e5LTJ8VXioQgTDnch4vonXF57ZWB08AMgTJ
9I9tCfZi3888w5TJi/SqBc7esSFcB2F4h2/VZVcGdInms2FAplzBc2RacARgwySvQX3eap78hlO+
EXSWUD4BbrZv2h7LterZ0crmLKoCAo3TtsAOCl+vSMxpb0VWYGX7dizgkeyYKi79gkWDrouol/Pw
bUCzNYEDAFgSKUWbzSIQ62VeCs3Pnsq70C2rj82WJXYvE6pxw7k1Z9JJ+TkvwvxG67z9+v5cXJsw
l0F4FVvA3GyLRnB9FZYe7GMU5ydrmHWSMRe2dYXqdh+7zyKNgLatqNpsNMjMZ7gGMEBDRPh5KhRN
LDSOP3iXZSxoSgjzu8acmXrQ7FeVqVg0J8fdOLOvzcxFQBhq6L42FqZOp36J/EdYbeEz1y68iAiu
TSDpRHHhwDtjc4O4A//YWl0C8MYZTzxDDw6+39VzTuwOEqj8MU+9z++P68qTLyF4MuxnQlKMa+gM
T3YV3pUTf3z/0ivb0xJ+B6h4GEBtzJwzy7l30+DUaPYAsHry/uUv0eqNOEAuK+LVzJ8Z9H3LmQDI
RPTnjKJlnqa3Vcv6iHqX8qGbvzgGne7377b2nS4v+fputTX/Pi6dXXJnGw4F6q0z79pnutzx1ZWz
GUTWpoOvANZqg5NRXkOyFBTd95977eqLdYu0b+wVgYyOCYJdO4qIEidBWen9q699lcV6DWzGW4vg
2QtoGA3WzWi2AAsrcY0slirUzyxrmgfAxSCHTawpnodm1+ePY7WVd6x9mcWa1ZB+87qLMYLfUbh6
XdsXnPe0kZq9/WHcJcoOjoxT2oJ+hDJ8D43kO7Lld/X2icVdwuhaCsUyv8RJooH6TpfJ2IaLhqk/
OXCtn5t0Y9asPf6iwha2KD1QH4UHlrNPECCIIVv58P6U+X1q+/d16y5lSQP4+ah8MigiqTR3o2aw
yUXk3k2gmO4n0EVBX73WLBn8GrWCoAb1ibgwP4eqTJ5kjrKPIQfIxAm9ObFMCCIzzlJnq1XdJ/Tn
26hHDyyuJnAVRFAHt543QbwY3tk2tLdVtU/LLMCOYg+3DELpBweK8RAh525SVjCZSsWW/NrbExgm
O39f1nWooQkOO6QzbG1oVIbdp051T3oGP3ZUp/e/5dowXf78Vehoy4BMENbv0O/L770u/Q4E/BZ3
+O3l4S6lUacO68/4jTmPASzBW7dwd+goWrHHBuNGIAeU0KXPUxlrm/Y7PUu2nwSERCM/LUagLwYY
6XRd/+y7XX3NcgHdwLkJIpkJsoOvGn+owMl4Jp7jJdw0/R5fpdn30xQk6GoARSIdvhehaJ85FKOv
qA/dn8iCpmMWZ6Nd/+X2tQNF+9bsAeeGM4HJ/fGuTie5M7Cw2oWYZbGHrNmpvhAGHeuDKX2WABlG
buE81Z4U6bO9W9Piwe44+QsysPrLUGhz5+Aah06B6tiHTnBEgEujMKfeXQZRUzvKZkApN1bZ2hRZ
RE+SAziVQdfw7HnQRq+zbA83oycvq52YogK0cZe1SbKIpDBMacpLfnIl009ASGDBbckwrFD63CWI
kRXUCmcQaq+GNspeCg55+Lj41X2Dmkh5W3yjMk6raAtAvPIeS4gimi1SlxI3g8tFVNmf0nljqq8M
wxKgCEUpIIdliYCUXwUCEtteBZHSMqpGk7y/Tt8u/7jBIpwGMrfy3qHlmXX8pTNAV/f8EXD4PBYd
BDJ5ceoa60aW6UaMXftUlzf9W1wYXCMFwrc7fXMbWMRv7corQWEJU4Toc9sPMBk4q0CFO+p0Brqa
3XiqFN0qKq2NxuWdXj17M0BV082C4lyV85Xxqvmsm7H7ywMp6QZNny2VqbVPtMiLUpPNJPAhy6yr
fDea8ATR1cf3R/vtxNRdQhMVRENzByqgZ+H5+sCzUT+PDYw/XBcneADfyqgdoG4cOWE3fPSrLRZ5
b3HfSUPk2mM7wCkF2rFQXL125vE7783HdptgkTCZzhStkUjJJjv/Iezs58zpVihZSWuWsEXszpMP
M8Ty3ExjH1eWfKrn4pzV7Gno9Q3tzAej4RKmSLLQqliHFr078mRA7UwG5GM53xKJqCErzHrh4Kg2
NIm2v5H0x/sTaiV8LJGHFwbxPDuWPlf+FPwqaSf2Rnjgy88lu1c9FXGbTxZUvP0sgeWas3//tiuL
fYlBNK5w/KLE0dNSzg7w2j1nTsQ3jcnWdo8lCtGAfuALgvZTqi/WPQoEkV0HI7QbCCPnR53WMlHE
Fnse9PXtTFN2V/t2eigdUT1MmeK3kIxIn99/V/u3vsEbaekStVg1Dsxj3Ut3Vl1ctFLqXcPtAzbk
kCWbvxLSmVOThf0XooyALBDzv8MLFqRBOoG1ngyVC1HfuQJBgJaU7ajQ6kzSvjlpp0rv+rAgCSGU
7SHD2Xx3MmZuApWxnZhdb4h84mZ3qQ34v+WE1Y/SVL6KB3fyTlDIlhHXc36X68m6dhuIK8F0bbwn
vWT3Ux3CaglI4gN4oVOHLoYVJB4Yzt+gedDeayWgeNzI4XPqC/GcsUG82GOV3dStCWLeNeQgpplD
ptEu82twHudPrqqLnd836tnX6JPyNmS/Aukw6G23dvGIMv8YD9U8AlrLJ+D9GL3Ts6BRjppaZPt2
fuv1HG45PW+qRME2KarrvDigSi2g56ZuGwOrF1HDYnAgPvtm3Bp1f3gG7CV46kmvjX8wFSwBWWPr
r7PwvKgsAzv2Gni/TIbJq5xUdYxTkI47AZq+XU5IC8GuvxkyZv1iqeccMt9PE0v6+nogXgq5anz7
qm68YwY5uxiYcXawNLd+kA5GqKHn8QSK27DGmmC+/DnoO2s/QAT+mYE6GE0egfK3D+AL4LLOkROb
xxrOYTFgaNlzD9ehHSiF0z0qhy6wMXZ9X1Bq4jw08kBhm5JArjvdtYqjeg6+B1S0rdSLy8nM55qG
f7XKDIc0LeBj5av2upbhcGCGgXMC9dmvM+/5S1k58B3KB+Dtsr7YAlSure1F6pnPpVuYHNl9Fhyg
OYbzL16zeHp/Ma3srUvkbNjDHKzwLhsgENm0vi2qjQuv5AZssQNRNJIwOWR5UR6GkmKrOb/v2pT8
JWc7exBcbEkOrbzBEkUrTKZdpSs0z8h9AaB3ldGNet7alS9Jw6v0Bq49YIgarc8BOdZUR/BE3cjz
V7bQJUY2a8XkDiHSWF5gGZOTpT5xAye1It8ZODK9P7Qr82YJk/XgXeaNKVpZGkZZFvjtxQV9gxP8
+5f/zTV/IwovkbJ5iYBTegywJ9o3O1PZxQ3Qoip2fXs4TrXrJxbOujuF1bhTJS13g7DsozeMVUzt
vv2TS1btqiEtHt9/oJVcbomo1d7MpCQUrec+jBznxs6frBx+2lUPPdIcTPItFMPa6C3y0cGmLiyZ
US7odZDM6alBRcL0Ip7hpJy79x97G+fvk08r7qSwaunOJOA2kvZJHHESD/fEMvKqKan+AuevIK6y
MNt97I6LvDSHFpiGqr8+D21+3drBE7KVa+6RIS44arO+za8qfwv7ura2FuFBupMJlUBQsxqgigF7
L9wNrOLK6CwBr/DHm2hqIR54NelvUNNrYwiJIM6nMDUxUEzaQ8rT+pBqprsEwc7EEaZnjT4zP+Xx
nAJK36ZGXAUMkiJ27cM1zdP5V3ustybfSlxdYmILZlXoeNsaRkRDfeugiXbPFdgmpuZO1OS62JgN
KwPkXe7/KvgNFKSwRsFxdciIuHa8ht54qfPz/am2EpqWIpq2rW2n7VFNCR15h1piCFcUsad1sNUC
WLvB5a1ePT0jQ9eYagyvwvquLO8y+SuYPlaCWGJhSe1Tqadan/NZJqA3RxIGNmMAz8ktmuTap18s
/WaCq71PCn2epx54TJGHJ+Rx3kaYXPs0i2VuYLFhFM68594jULX1ItAyI3v0NjbNlSjsLRZ22Wp7
homLPrdFD1dEjdam7zvHi4F1bGddEfdB88XI7uX9mbRyuyVA1mrahlljBhpwkDTgKOzmeTfvxF3R
fGwdLDGydtMOynQcBzo1Rb3dRHa+8egrgWqpkznVPuxVDUJgMFSnnHsnIZqjcBoUY5XdJE3ab9xo
ZcT/DSbrglfupJixLiv2nr6HE2UCKsv7A7CWBiyhsi2pEHWkB85tykdYT9rjkaLdf12wSZ3y2QLX
SyMqFQEQl/0Y+vdNAY8gi0Jev+nsYScNHK0YlfnGBPxto/xGXrIE1zKPoxEBD8FzGrRTVKTi0Dfj
ruQYv5Hk35TVPFlVtbdhMQOXhxC7z9xu3HvtS9O/hx3HcSZXUOw9A3J0Qu8VPBbqj5V0ltKaNMtG
q5SY6Z38EYjvVGyAwNeeeREP4NQ75C5N+zN1wsSXzyVhsT1sQRpXYpm7CAdwSR5g7ghfedPmO2KN
xxYuUxszb2UrXEJuHV9NncOC/jxLb4Q3UunBujSXZ9o02cWYTO1ngUZtKJ3puy4sFzkMPBp3MFXL
T5ObDzGqExCYDFW/K3TlHATkrH68/2wrr72U38xI69oZU+HVmD+PZbvLM74Rj1aGawnUdbDKmGc1
4ZU/w5XIheC+LNiPufOPH3vyxb7faQIWzKUiOomhhqWO97XQ3RbjcUVKwV0idPOCd5OjkWOCDegm
0kr591nodJc2TXGVVtUIO2BIA4DclyXQGWN7nBinmJfzFMvKte7HXLVJXmO4CQTzztrTzh28QKaN
l1+bUZfhfJU2NL1pZBcCBT04Q4qInx/qPAgSDX3KJEvzjSFcu8siStgutWo+XbKfSkXFhXJbFrFd
Hl1ifyxWLJG+Hfx3Z7SFEfHLq3ZI/C2g6ooijbuE97p6ssNc48J93O3UqXjkZ/NkJ3VS7rO9ifxk
2MtTeNU9udfBuT3U8VYPYAW/6i51PCunLVPIXuB0d03vgoM+wa58P0CgK7JuxQ1kWfbVid8P1/kZ
PMRzdpXuwie5AZ2wVxiV7hIUXAT+XELbtTzzDGTveEwhs9p4/fPIcm7jOIvTUgZ/1nsQX0GVhGc9
gLJ0BPhyMp0NkVzLC2LfOBDPNLV7DdEIdFYtnM7reAZWiwIo5Ba3UJOuroZSVZeUqeLR0LiBDW/E
OowMm0XckVxBFHymD2NZAT/nZuiqkz4FFs6gNZVCS43arn2CC/t4B4KD+SxhLvVXaKf8Rvm6+RrO
DVLWQHt7HyDjhLnIXr2Qm1tL8nKfcwNwBXAiT0RzE/ceZImri+9AecE8j95Y7itCRtRBB3lMST8+
S2PoKYf/+k7A5/On1zsB+oqu391AU8bfs7aYwGSsnF3gtvxnC/89GZlB4dUU+rdR0aj6VsHq7BMk
+y0os3rU+p5aLbt2Grg2c6/iyaQDp4ugoZq9sPCiPUsb65lK3t8WPgwKrcHjca/SH17F7C80c3jU
QCXwnhV2sJtrFDpnCvbCaJu8TtJyGuCOblewP9UmmaXS15Y7wzTP9kvrEBDTPU4Ag0Bu3dV3lT8M
X7g319kBsr70Kw6qaZQSB3PaAuWobTK4akh7jkZoJX1p6zbdSzTybgO39M8MJudoflvhqRw5hUdf
DRfHDnq9u6noGTzEhACcE/bVaTT5tE+m2qn8SLUABUaaNWZnIAB0HVjU/qQUtS+0yiy8ol3zBRIq
1MKmBfLT2YOFMnT5Briofyj4L4Ho0EjpurkF5CgIVRSI27R6fv/CK7vWEn3u8VEG7SDpVZPjPWFm
/KMTeCvRsY2It5aGLnViJRV1OnQtvYJ3aHkOqJyPPo7dyWyhkFyDuijtPEsqu4abBewtwXIWEdxq
73TZjwcKF8uDxT+YBi5B5LAwLFN7kgi/80nUn6HrEXF/o7yxsnksFWQrJIFTm1X5eVR3NATFOxhP
Q2kfYEO9sT39Pqq9kUAvAeVojY1CXmbBgJ3/CbaH4lqllX1SqbKOoB/OoNxr5v4MwcZ9RoCoUN+A
lGHplSQa4TqP/7Xdg0TxNMEyEEk1eeG+kkVzLG3bjjt3EMcwleYgvEbCEb6B81nGJc4lwXycoD62
Z8x1HhoyDRFS935vMUWS3rT8S+hZ01XTTs2hgAfrTRCm+W3pwFtKKCeLIZNQ7xTNrJ3yrCGRcxCC
CmSChLWZDcNQ24asflrCeRO/MlbuHFE4bh8yGGDu5m504xCelNHHZvziEJ9LdMtGWYZYn+n3UYon
15DnKfQ+lmA6i6y9bOHnrEfUIAV/YMGXNH96/7FXEtelMG5ZOBcJ8wJ2HV29r/i083i+IXexMnOX
eHk2QSy7GjGtQMeNVD/EpJE7kpuD33zMiNBdouXbAGm81SM9MUlR70qVsBtU5HSdbJ4uV77PEjCv
4ZIuuYWegLC722L0r1THNtbd76d8Y90t0fINOnFeG2Jpwx7M6GiAWmh9Ej6vPwW8hmMv65Rb7zl3
7a8VDa9027TRrMWXqs+P1GL8hyCFjezD6uYr4QXt3p4EO5S2ojA11VtOfyuh/N8w8lXn694a9Lme
bg2k7F1Nk7onH9uBfof3Vxl4KLGzFfWltg5f3JwedfPy/sRem32LpHtKs4oxgoGDF/IVVd5PDZON
wOEJ1vxGZXCloLOUte2bDABejpgM57OwvrEUVN8qEO3GuK0+Zgbl/i56vPo+qSiacCipOOvZ/+RP
4pdyx1OR9rc0/+AJ8Ld22KtbqAGqNENHwQkp6bQDqoDuXGG8jVm+Mg7/BpKHRbe02rq5EqHLd1Wn
7TgMBvdZBsz7PDO72Yg2K9N0CZbPrW4MJ3AIzm417wJ+LB0JJbuNWbr2EpcZ8OoT+YNbG27jGAuI
EI1oMDyBlvalEGHigJ34sR1kCZo34G2N6Izrs9PudR1EcFaJ0/Dh/eWwEsfI5bO9egO4e+scVAh9
1hA8j+DRgxK8rujGOXrt41/u+urqTgONVBUA6hv6c9JNh2H2kt7dSPXWPv5iJTuWP9tVgJ6LmvZs
3rdTMmSwgt8Y2rUPs9i3ESc4x1kHQ+tXCc4AcbMFZ1r7KIstmyNz09ml8N7lX0j2K4UMvN7iJq+E
HrIos01954zziKq735MeWZctdtC351cj6pFgeEpx5IOZkvfnTohR/Pd9ii4B88PsDEa7+ES0nVSi
yq7aiRHQPBi2u0cYkgB4I8PwQFj27Oiy2yg0vz0wdImmZ8DpU5heYN8phrvAldedXW/EirVLL5bz
yOpwJEAgn+FlcYRJ/N7X9odoTHSJoM8kujcWwWT1nadUPhbhz/fH4O3JRJeQdZeXfBBwcD4P+YQz
Nw0jyu17P9vYyt5uq9ClGK3jSdmpAdm5dLPsUVcWO08TM8kwF0HspNSPiYFDsU9nuVGG/n3GfGtW
LZZ15mN4eVvzc1dCFD1Cu2V+Qpkj2M9TMCYzpJJguFXb0K3toC1l52l2awEWJCIcUvpd5pbizLLU
PdDGpSirdMPwzbIFmqKGzu7RCSZUUDzJAW6Hbr7Po3wayAkYBk4iSOd3Nx4Ne1QkpRUDFGaerdAl
8hGWo/Pn90fs7bBFw0VgKTR8H1pUnE5knsnB9XEkYDUP86gBuuoMxwO9dfRYu9Mi0OSE28D92uFJ
BnX6YiwPpIrOBMqCcGADnSMObN7GPFmbhou4E+ahW3seFiLjXfDQtI69C7LU2hMvkB9bQUssuQHe
YYblc34VZhrQLBuxJ86ZCr69Pywrb7BElGuTt5mpOn5FOvcHC9QNerscZsgi2NjGV4LLElDOkdLU
dSCCE0vt2zZ17jytnt5/9pWBXsrdpoMBXLwP2MnYIHu07Nzn823OIVM61FsSaGuPf/lur7ZyAjtC
zGWL4fH1p7YJklpUG5Nn7fEvt3x16QpsfpUHoPgEfL4i4pPT5DvahPGUexvffmWnWsrdDkWfVqwa
2MnxwpvO8L2X06tc3QsAMxo1JKJ2XqTwdx8bjsUKl1jcbW0RBiTo+OjY6svk1ofSRRm1RDntY/dY
rG3X8hrXCph7ypv0UuFqb5tJu3HF6JxkXbcxMmuLYrGsTUNI7zSANhm/+BRo/9qzx8c28Dfm7crl
lwhyu8Vzp2EdQvNQhF9HX3aPTZlCyVESMby8/6HW7nHZ2V5NrtGnVp+PfnDiILlfteGU9xE4Tlbk
5A4i4cduskgcBt+ELO/K4GQ31p09my+ZJU+iGb5/7PKXhfPqHTjJ7HEWKT1Vo/fQCfKcNuzQ1GZj
vq59osufv7p80ep29LqQwuIFhbvK7ESKXwbJxx5+sbqNb0CU1QE9tcGBNFD3bSe0QLbY528nvHQJ
AW/a0YAE6qH9YO3TYb4J029+0B+gshE7wf79N1iJT0sD+7RLO6vFyjqlZfqiYAsTQbfLhgQ0vIO8
2mwkPpfv8Ubes0TgBqjtZCpz6cnrhmfbUzXUEIbH999g7Sst1nE3yyyEsw492TJMTKf+dDWMkOvc
u5/8UUUA4H360I2WIFwtoIZDHcFObeuor3M56RNUknASCdH4AeJXHypZ5hvtuJW3WmrYWpOGJqSq
gpO2YFucQ0o8vC7aYzXPe0Gf33+hFRQJXUJ0c4HiCvFsGMuODFDufBz8n7P0Ux3plvOdX9A0Jgp2
5y1o/wnt7fFT78s0jwSz3C0O18r+tYTwOkEnTdON/mn0/OBoDS6WvwrJibuhjuiFBW1psBmi0nP8
kxaq3zhdrOjE0yW2t9FWHjSWRU+QfrUiz57a4Zx14Ogndl/zuxA62hErUsgSK5JOiRaz99kRabUR
mVa6OXSJ5RU06HIvKNzTpMb5ycls2KSm/QTMwFQ6Bbtyq2I48qmn5koDpJiC+VEolZDGdgDQyssd
dGp7sFP96evU1eHGY10C4xtLdamrKzvhd6WdeScaTg/pKOdY5/0YWfl4//6sW4kF/iKDGAwgkBxm
tqcBCpVVpK3e3TvGkVue2b/bA2+9wSJ9qD1HTJmt2SkAHaabxU5lw6MCCXsE25RmPK6CIJpnecCh
PhnSDHhxa0drdIKeczXHhDx54xy53l1utxFsPo4BKBPvv/tKtF2q4TYwq/UaPiF7yseH1hJx4x/r
crqrgy/v32Dl4y6BwVPW1mYaPIYDGH+WRXYubb4xbiv8KLrEAaPqQoTT8gCANyDf48plIrbGtD/B
DUokk8Oqq2l2oeLfjRARvsgCKugzHcQgTVTPrU5cyD+/vP+eK0FjiRDmKAW17qSzs1L9MR/CPWQy
k8HOzsSfD3kVIiU9p3TLfWHtboscZfRMWofelJ2d2T8RGHDbM+qJgbzGXn9D0m7fgcOcB93T+y/3
u8/5xgxeQodJ3xStLDB6EsQcFUNcFLCT1PoySFnIk889FcZuVlrnwcJ0Fr3XJEHZDlfa4bmMM5Q8
IXWa2VXiW1n42W4qN0Kzu//KUQOYYsO65keoFJ/jwinKe6lt6xuduNE70KFgqCbG8b9j7P/6Of5v
/kve//czd//1n/j9T6mmVvBML377X0+ywn//efk3/+9n/v4v/uvwS95+r351yx/627/Bdf913+S7
/v633+xqwKqmh/5XOz3+6vpS/74+nvDyk/+/f/kfv35f5WlSv/75x0/ZQ1YMV+NC1n/8669OL//8
gzlhCCWwVwN6uce/fuDyEv/840lUsrWuf3X615v/8tf3Tv/zD9th/6Docdgs8IIg8C8Z2IB/c/kb
9x8E6mXY2l3bhXkAQnQtW5398w8r+Ad17JCFnuMw4hF2MQTpZP/778J/uPhZSmzq2yRAEdH94/9+
h7+N1P+M3H/UfXUvRa07vNjvLOB/ZqEfOK7nQs/Ag9g5xUMuBcJdxwXwhSo4JQIF8uUigJFFwq/H
v8qyxxmzbmUHLqFbA8PmTFiJvCXJaCm1z1UfxkKhBowjcLFLmdueZtlmX0gKxEo09124r8F3/Toi
Cr8Mru6ewsJJ/zLWVLgR87N8Z6u6hEpfVhrsQ1WW3UOpKr2CPS766aR12pMM6/mm7iWeqQq77F4y
Nh/dmvk//Tytbnurh6W56xY712Hl3gFRYtBZH5WuC1dFWgJjN4qf7dBji/P6zHqq4Z393RvwFKnM
FH5ahZaMGwqED16a408mA5LFrppgiAPtKf8FuWfw6/ezdCnShailXhbsCDBOcZmR+WHy8KtxNOJB
ssZ6QqpDTiYsC1w16Km7S3nvVFDY4YAtFWK+YZrJ65kxkORJa7IX0tt4OWmgll5Jj3+l0M9NiC8D
+LJZ5CJQ2OHkUc/NTW7yzordvJj2+djE1swAFarhpvc4F61/zTtdPaF5rL4JT6bfgGcYZRz01jTG
sz/X3r2TqvkGxBG4Iee2E88uh+xg5dU9JAE4SRTHIAaTCNGlkeNVDjwUuFZ13XyxHZnGVuekT3pk
lU4GIshxajlQSbbp831KmuLRM0NBI6cy7mfor2b3Q+GUVQQVo15FzB27L8h2vT9zRdixUxhpiHt1
T7aNsGfSgh/Z3IWnwvAaRtM4cJEQxrYwFHZip/eflPbnPz20rF4ECitOPAna3Y2+tyeOG34jlIy3
45DN+6l3hztWY//3+tmC9kRQ3aMEmr0EBcitNhmcbwAoFvfj2Kffhr6gfeRP2ok5K7sEraQJAPD+
4Nm22c+Zl92OUBi5mWsjv45ck69Nlk3Pglf+PQGBEeqZ+BEIlRSfEcXzqE+JBZuLAbAz0mrYByDt
sLLKiWsrCA4uIC+nJp9NDEu8YheOrXke6/pO5KpLJmPqnZAj/Z6ZoI5KSBEjbYFcx7ED3/CqDi+O
XE1BLnz+Sn3zQ2hqktKabjyF/b8qev7nHFjDYWgnEzsaa9OhcwGVlLa4AUO7uIEFk3gosa1dTUJS
7G9aHNws5AlUY4qk8XvvzIWuD13VBTdlmAGdldckGcCziM3A6k9+KtV+cnpyn/Wsvc8cz9pVoiRJ
7bZf0X4WsZjD6YY6U/VXCeTgra+n7CYljL2ADDwd/GI0cZfn5CgKUdyUU4EKJXLhzyX6+yKaLb/c
D6XmOYCyrVEwRWj7JqlIK48Z78bbxsYytVMzZnEx9G7kMD4GUSc0u+cQvlcJHOndl7BxMIUdhakj
uZPUo00Sz4fqeFNNN/6syS4dBp60EGLr6pPhj9jodvkFJcLSI6kgdtZMEc8SXVawaa2jviwTo3DZ
iNXnwH9h9l3BD+iyxKBMHYUPypcAh+a75UWNHVG/AXvpMacHbJVdXkUyfQYP2adOlBbXTXesRxbl
KOGHaWys+7r9Xo/PDa13Y3UChygf4a+eIdvZ5QIq2jMEYezEDA/GOYfiFpX1EWFJRaW6rnOxC6zx
O3RpW15MUdjuMywhLe56tbf0nk9GgN9ubqWSSVagJhLnnjgV1R4WTbVzZqx75D8UO9o91Isf6ZCA
8h8X4Ql4BRcM1NqLFEsExIvC/0PdmS23jSzd+lX2C6ADY6HqliBIiqIkm7JkWzcIq21jnmc8/f9B
9o5tsX2sf0eci3MuOtTWQACFrKwcVq71tzQPCc65zyQj2R68slcxTxb2m9L4EtTxrnFnL1KAnM1r
GX0MmmcrezKsaR9U1qYaqFwFmyXIIDArjW2Q9vve7r9OCcxEgcVcmbnLh2mDBsNxqC1YvcSXlejM
TM+x832ayk2s9VvTiFuvPktk6aOyf2pclGGFrXXmxk5NbduNo36oZNR9tAQwSHBVXuYM20pZR0tC
bTzksWeWjVfYYEisVPsQ6dD3hJZNuaja1qrYFKm9VVLzCxj7IeL9YL2MsYv3jlkjstS1f5uutiH0
vV3i+ePYdTdZIx5zk4JTUEyflDOc+owWMUeemUDFIGP7xs2qaSMshlVjGHiXcfykF+bfFgRBqXMu
hPycOqr0NOtDZc1bK5aPdfxF57fb+gYP4g3CrgGk9HczSFxR3Kyr6I4dUyiNV4/TwRzr63qJTPpG
lFpy8nlz2RjFcEyzOzBhTFSm8Ezmh3YxvLpItg5sqi6nVjS6G6VdGQXGdsjqb1Wj7YfiObD63QTZ
MRDfY8XQn1TLJpsMTvSjY1xhJEsPVi2/hayqiuNt1gV/B1p6qoqGzlX5NXJmf86Ev4zPsWw3U3zj
msVhyu+XcLcU17b9vPSGL5zzHO8ROfboe8xOvDfGyesNzCBaVLMJpmY+OctYHMfY5Mlcc278JY8d
dpGEWrJuDq7MY9Y8sQgF7fq2Vvn7podmWM63cHDvYjO5SRb1bIqChvfnXI9rr5+1w2hkPd0W1/TD
wr3P+sWTwXOSH3uG58tt3BbeLJ8tEMMN7E3VXlqnctwNyd9NU53i/G6wkI6+kbTni095SzoQoswN
EDYP7+r+KIMTVnhQ7lX+nMSNR6FQVvuu+B65xqbUKgbyj6I5Iz7h9WqXWcmVkJy6ofzqAGEuejjg
wisjeWRGgSbe6FwVErYhJHXc4D5GpFgzYLzZGe62Df3SbDZ269EL059Uos+fcwHVg1VunAJwY7fJ
Ot9ZPsYNfCzwgdReNL9r1H6RvitgLpjCvRs6vg2sGvGCfkZ1vN9OEEgUxict8KdvWvC9L6+W4Hvd
fRTVlak/I4DU1x9i+3Fst8NyiIbGi6CAa6NN2m7L7kOhf0L+0HiXApnu2yuLD+uzD7LaTjmtqIPh
bJLqOtfPc/ah08enVNtWvDb7yuZwg6pmXL6p9Fqzt3m5XVo/c77BiNT0BZN8xsGEe4//5XzyQHiY
Wn1KrHojasK06LOZMvJHUSfnvhk3d7acbrY5bxzESKzRb6cEtpvP1nhwXZ9g80q0t910HHBVi7kb
lqOIWgAX1/B5+B2CNVV2W+Y30F5ypJ/0/vvYPw7sIK2l4ndshs95fWC0gTSYcCbcliSDI4onlrQ8
LTtI+KeLJjsAzdpr2m0KCiWmTi/roy6+RaB3dQrekpst55Zj7YPTvEtD6QH+8EZiahtOmzyBtGDs
/Kw5xeO07YYe9l2gxdXou8OHpVwFjH0ji94v8vvgJhv0WuP+kFc1Z9U12XeVXPWAVwt1G8FpRtAd
RkgO3GXEYwAdNuNYfNTre0XzuYszqCTIIUOvdEBVDL5W9F7FwsxYaLpsp/4uy1P4qN6L9KlY3isD
So94F9nGxh6/Z9VDTR96Af4cHnRxY0Zf6uRpSUFqvNWAYuD8VYXqJS8hB1OGLugFKXmJQHYMwB+W
AfvCVAZYbNKMGSUGycxdrGpsi4xurjaF2RV31Apy8JiuPjzVcaM8R5/ECT6/ajcIyzmUhTF8qkwl
9y7kJZ/QohwZlOoGDqnM/JjiS6oRmdNGE+Y9n4wWKyQr8g7ew/Ku6+Pm0BWtfYxGfaRIyvq38N/s
myHhnSIofV2l4Hd0ZT1JuouleWT4AVDjGqxFUOWM3a5T4tY18q9wMdxTtMIX47LngnmcZJ9NfmO1
1HKWbekW7hamgeoYGtOpiFLdC4eAMQU4hqd2OFj5vFN66Gl1DSvNd7ddKEmLIhw2Zr+Mt1GllTt9
uXIRQAnXXX6j5f2NKH0xP836g1l9NVNr2hjypsvPK/R+bmykE03eZJrgRNYRsnUamL0TfcgCYv+K
uePihpoQ5bMBj7cP29Hru2YzqyK5UpwhQgXMzBQPHW/C7cLF72Zc4vula78u8a3FtNNsf8mj7oqt
9j6D96M99MWVFs0fjXHctXm6X42pX2lY0uJQ6RgSOJNFuvcGLJnA9jZDxAmYfCjrdDMswVNUVtfW
dDbq72J5NCJg0eVDIHc6tSroX9/khViLlf/JjaVQjIqQfluGq0jRjUtM0qI7DdI+zLcm7vhRDYvu
OVV2apr+iXhzuUmNtN4vxRT7Y0tf39Zde0usoe/Cyk63L8WF/9s1lhvSWaa1v3eXRZZXdZn/jyox
FCb+VIV5uP/XY9yEcfGvqzb7Unxtf63FvPztjzqMJuy/KLU4yLfZ0lqrJvibH4UYTTh/6dKxXeVa
BOPS+KUSY8i/bAMnpGxcC+SQ64Dmz0KM4f4lwPDrCp1r1xQOle7/og7z2ts5SPBKgY9wHFtIi7tZ
G0W/NDI1aZpjWJjBVqVwTJIxzfKtqvTrkv8/L3HRTqYEZCiL0sd2iuwbs5r2caX5tH/vf1n/nxWm
XytKr4vf/76MUEpnTZR5CevvtAGJGkiemVViks7OT2U5E/aqRzRxrv58qRc4+X/2549rGYK9SSmM
Q+JydF45ZVPryxxsJSTeNAWgVys2KVlfHcx0mVMvtqBcm0OS3fQY5wSKs32YQ+uwrq4a572uiTce
/zXc7OctuUI3JKpQ3Bs1xF9fpAEkNSuXKdiWkXaurOwQjaGfGsyWry+2kRCMTm+0Xd+65Gpbv9iO
bSKtrutjQL4covDLZbvYmzjYiz7xNBRxnektfPjvzNX45SlXW/vlkp1MBWoZPGVFIznRo2Nkv6X6
dNG2/LGSeGCTjYHYrbg0pASRhlKGHS83KN8tevFUSPugcS26wTcit28GgQ5MhzBkV77TwW2+YVyv
nf+P61N9NRyJZimqEBdbsrEZBkzTJtiK4amym7uly7dzmx0QUjzJID7OYXxMHHWGBelQ5/Ihat/S
qruYFP15C7awJNokJsWS9RZ/WWYVzDK0hjzYznm4E0vyGWLkU+WuGsfyoaiIGeJwo0MZYYVMjRmM
GUoT5hbSfDIrv6h7L3R4P2w8TOGUKfT7SHgHPT0M1UiRrHyjefS6g/Lv+12DNSHRtLcvenN1UxWC
LJ1XNoubrk28TAspza5RubrX2hY1T+em0NvnP7+q33k2uRbEHVNZNrM3r5cpD1w23FhgjcX4rJr8
HepGfiOi858vcxGS/ng8qUvTcmFs5li4sAgrlAY020mwTfUPZVq9K2zyXYZZ/aoj9EqcYzLYxxp1
Cz3VTquLScrIB8J/onB+GovsfVUsewjYkaQi1HZDguwRPU5n7ZLC1Tbjj+ZpL5Nwp5XZQVX1HV2c
rViAh2N7+mQddWPwufjsRPs/P5v5Aje59KXS1XVpM0Ri6pfbbYmkTLXOVdvCUB8iN2cQGJEUQGei
DbZZILauLuD6tKiNxt3VBJR/06VfehJT5n2OCQUVrYw/T9NI9Z35U4f8ZrqrMb9Js71qHnY2VHTU
/mG9psblNvmhcIdd1lh4SHFYluQ8N9hlU26WVPPdlPFsY95T1j9M5uBPgMPCNtwXSMI4cvDXldTj
xAtMPGvLhmjHZ7cd/QnivYYVDfl+pMZbp67vgvypdqfbyGqvkik/zaa266foPI/Ev45atsGKy4Wf
DpKo/KTcwQ9ax4NV9fMkQ3+9oJ2X79jlpx7CYbe1b8Mp23Yi+wxu7Tp35dfR0nZtO+1rpITmKDku
k3nUUIgOlmWrW+ahmHvY+povph0f46R4N1BE9rSouXMM80aG834Q0d4Z8+uyzcjSg/tF1V809Da9
qpluTcTGUls+5kZ8dtPuLq4zZ1st6YcBXa1NU2TvgLAe1lEUjXJmH3Z3UmpXfRp/lZC/chjtgQwz
SQY4yjU/Aua+EUI+ojm/IRrZULz1O9cTfeI7e8e6SRtJxzygjBofS/E9Ym1Xv7uudTVXEBz5dv0k
4Q/0YlgOKsv5OoX2oaihXubYO7iiOhtJfmqCDPpr914bx+ss1nagCk/rZ5XDsg+X9k6l0RGss992
2WkaoOUau5Ih8Hnfa/aHtSw7hNGxrceV/ASC1uUBhswb4WB42nJlxcNNF/aeZmenSk37wlSnpBCH
WlPvV6+jxfo+NKwbmUV7U4R+nTiHEL5oWlvnkXL+xqoUtI4jFddc2yVyWP/bIBbFsdn2V0mm7h1H
PLRZ5E8AzHCYGMho5KcEDsuqdza5y741WniUQZEHtpcl0VHrxl2RJkfhhP7oDtcWhF1GO28pzVxl
g7NpRoqE8ERIV1zFYX+GAosqQMMcAKUdmzLgnG1XGsti5G9CjJCKn0de8jfTqSmwwpFaYnPVk4mu
rzrK+LcgsJLaozZ0V6M9+gigH3TG3rM63LeltrPDaTdELnVyhR0P/VU3hmeC42M6L1u1BC820AlO
Mjv8PqfLvjYDH1L7LY2lexFFvk3hdj1YAf5Lo/cYP6YgOPohy9qsryaE86GJP7fwddr5iC6OfRjy
/OAYwUNuTm94qN85eSVMOpS6sGiNXjjfpalFJjsIXizZ3Lmy88Ji2veO+caxfyH088PJ02KyXYMI
VhqXuKEksLOqlkptR5V+j9jFDUj7MCvfZc68bQ37GM85WSyz13PZ+7VGGbEIP61nKvSfH2ngkCpP
+VnI7qM7ZacAKtFkemtu5QKl8e+7FIrQSBJov/DK/hIZdCiIF3kggWMYM+V6Q8/Iype/R8c+JKZ1
nPiqKeNoiP55scwb1D/3boIaUfjmGOnLTODlwaGUa74ESoa4ZPUxHUhmrYwa4zxG5xhKebtYnvt0
3nc5EAW3800IDYux/hK7nVe7OAtb8/98ev3WNn65hYugexpyLW/XMiciZbeM2SQbCgVfktb98Ofr
/M44XB12E4UoPCWrS9LlIatjzewstV3G7HOl2zfC1WD/dw7dol72SDEEvuvO2x43VFvRp7m5s5W2
s/BCKmiuNH3YNUqdyiY+5j3bFtXgP9/i78Jmzm/DFK7Agunqvw6GBLQsmdsYatuv2pfz4EcNjkfT
/CSF+jcbdgCX/V5TD1po0VXnePvzDfwm/3N1y3BcTg/doXTy+vpa4lpRPekKogLU5yNfQrkXEwdl
xVvp32/yHhcEhGE4hk1YdskjpFW2W6ZZzcRicpX3li8Sc5sEcluZ896qbDzyGxSJ5pru/1IQetl2
XFIpAiU8kHOJ2c1EM+VdzCUrm0CMg6N3HE824W4NdBvDjDaAAPz1h2vWGdMB6S1ZbYIxPawWMZOU
2bVznKlSz/awyxfz4MzZQYjstCjnCHPFVduFUBFPu6rU9yAz/Hoc/IRBvom/QSPAd4mCgG/eSJGf
8lh7rHLtfkrpY9btHbpZ3iDVKU45/CKH+erBi0PnmEJ/1OaabzfJe8h9N+7gHGqRUBcsnubJfdSz
+tRw0+vfd9Owm5PI7ypGlzltZOkwHtr7o80ZN0Wf1mis53pF28PeEcGL2l3B3HiD/Lhn9N2dDfvI
QBRIx+xo6Mtekmavu6RX/Lxt7nQ8psrswxosjWPv9Wn4KbQ1KJTJWLrkGEbp90GmB4tc2e6nc62W
d30xwa2SDDtRESLG7RUten+NtGBK87th4HTLDgGkCZGu0SmkR2uEe067oz1Pf9smJcVwul39NzXP
Y2A+xXVwXqrMJ+K9blXKGU2/bg1FgkGerCSE8uRGRMWT0Yf7YMXxlcGjDpyQA+NEGQKQiAOhNT9b
IIausAIVv6c46tdEvbSeiWrUaXbtTdZEx9HqvHUNh66+0/PwrABkGKZC9GPYxRBFrCeqPjmHYbJu
NMV/o3Y/1vH3ifUrk/46lx8a5h7L2PFs1e8gt6L73F2Z6Qxxa/o+LbOtEuq8uMpHHnW/9qxHfd6v
gYydqEdpA20RgXXTatNWhe5DQD4SqA6cBMPvSP9RyNy6Ce8UWwsVqJQ0PzliunXyO0SvzklD0N0+
CcOh9Zi/W2tGMiCscsY9U/nHMR+uqjk6WpxCnc0AR5y+X+bYC9GAKkhOSyd9X5CwJqqRW61h2fjj
aEgIkqvofq2FrDYipnkf4qaGEfeEDa5HLHifq9lNT7Bp7G09x15HX9ndlcC7dgH2KYEBNMu+iRyY
tPJto/W+yIXnRtq9W7JAGmlnnB2cKT0YDZEcE86O+/BnZ/fPw0/ojqCeCHRKmUpcckTTvkh6nl2x
tNr9mg8Ap7peiCpXMygSG7xDeA9oaQ+ad98GhIGWeiMt/YfD5RYoWgqqhpaJI7wo/5R6rTe6Nalt
m4U+WkZeZtqbwMkOc/6WhCOZ7qUDXIsxwrVMHTCbxA2+9u5GobSiQCRrazvJUQPzgdwUHYG4jc6u
vmythTC+tdP3mhP5NX44qY3HOpqe4LM7VzODyFRg4UvRTkM07khkNto0PgvY7OUEkbtdknLiG4yE
owlUDPAnoZ2SND4iPkD7Sq5hzrq4JGkgHPd97BwMgPqQvVD5AAAjem8tdi2CKIxp4r2omNwe7WBT
5ukhgCFQEf6WrnVTptbRsagfufGZ/OPcsnXyZrxl2nvfzCNiQzBOL7Im+J9ttFLCYhtHgiaICxgi
Cj8mjIdDcbXcFsZ8C8kMGWiGj7JMSCqmAi+45Ce7ETfA0T4VVvxeS8t3XQMJlZwgaHdIKir8ZZ+7
+FhstSBxNINzYwT3eio2xaj5+OGXp++gkMkK7V7jsPXMPDr3JhOhsw7Zmt09a030bWZSaJNK6yCK
6p0UPSNP061GKaINtXOapLBYD8F9KRzPsHgDYa2d8jT82FlkhGSOxVBUsNcNPp7gGMb5foyTYwAT
WOeQ1DkcVxHJGrIQ74D67sJ6mLw2DM91p+/wyFbKWdfJE1IC9ynXpGT23gg6OlHZCZ6xo6n0G0k+
nWmKfj55srWise3DZMxbzOw4k+xbSMYb5Bm9M+zQtThWybhDUvu8ulm3ch8MkBluBwt+09ACr7Tt
y4ej2oBub7rJ4K2m+cSdZgfkD0750hwAuaO8CVVrTVPOrJz1CGbixVJfXdGF214CB4vQC+6i2jrY
piM3RZl6ofzeZy7c+RUv1w6iY6alhxT4kSXnLQ176MuKL2kq7+MGtoosey/wLehRn9bEO8Epg6n7
Xundc4RWFsAMrdmk2jIfqzl733Xuo2NG59aUZxRmel/1OQ4LhFrYBg9rih0l9GCnFXXd9DsDj2ZO
NPsAi1VgDgQghr50vH4cfVmRW5cAViqA4OTJzMQ+MYXmr/F2BjkFoLZ22ehLAGEUKJjRPGau+NC2
RCf1Mt2m7gSqwnUL4E5WxtmefFbFEO2sJKf9aInr9aRnivmN2Pk3nkPSSqPNQkyo/6NW31HeQjRC
d7dSwZg6s5gcvBCHXbd2cUqpTvzZM//zciZdAWJ+C/gtNeQ1kvslQdJjEU1WV5AgZTB3Ep9EZM2y
KEAt4Tum8Y3L/eYgsKk+SmkoCaJXXsJoZ8n3hD268PTYh4wEu4nRCUuZk6Zm48VG+qTP0f0o01Mc
5Uzo996kkvcvz/xf9Qj/dw3A/wVa+//4Qf8PwrVhZfjFOv4B1X4o4u7b13/dd1+6b+2rBuH6d/9u
EIq/aABSQ16bDWu7l3P2J1LbNf+iEqcI/H806EhEfiK1XeMvi87hf/qG/24Oyr+UtTbUFABwkNyw
xf0XzcELlRhagpzvuhKGZa4GTUvktTFnRtIUxpg63yhAd73yzQovmDG8NcTLo+P0VfrFJrhqd0U9
t7O97czJiSaPkFp/DovGLjSvNCeGjhRgrX6bcojXhxFB2vYmc/JKmzdlOjnVs5N2yVRuNfKRxAIW
69rGN3cq5/6cRZObfaFHWgV/W7lVi9tQxDUgP6qSLbdiV06T362zCWOxDTOnSatNOTp5fjJcjn3l
h3luzNdmbhXJd60dSv7ml1f6m77j6w1vUwpRoH1XOL3g9ZmXYRAAi7iPRCS/BWNZJPWBqTIiicwe
2sY9LNBfxyNMlVUWf8/0IDaD3Z8vf+EAuL7rMsNp2uB+eFPczOt3tCQMfFG6ir8mRgoUygOT5hDF
KCbP62TXTGPIjEwDAQDwJ83Wlqp4Bw8i9L+eYS9itI4dGUdLpa+srca4VY6s+dmfb/J1qGiTl+MN
8YWMDtg0tS/7SVNE9SJqLO2r0JoBZdZwcUFx7zIJA5YO1L8T4il1dCqWf77uxbtZr0ta5Jqmo+Mj
aZ+8Xpuqn0u31Cz5FdxJ1goKqlCufIrswAQGPAI1jxFTjLqu2wAwM03xRknidda+PrYLzSjSaLSX
aKRfKlqFzhBrOgjHr5qbubXlOagBOV/YSBrIlCV2s1tkPUrjxkrrub9PW6hnQVBFccai/Hkh/nkn
kvDZFvQUlQ4nyUX4HFHyzpJZb77aYmTL7WYDJiAYzRlRaKEglYEtnpqeJag3rXBd8VTq89Aof4hL
JjXfeCuvq2YsCyOVtqSosYIXwDZcvBUqv3oCEBs0p2I+oNmXdZUHs498ZatWAEIzYSJ/fv6LuuV6
TaXb7BI2Kl1N61LVLVQLLdOq055REndz7TB10boh8qmM2pLoJrEX24vhVTDhiVWmxUI4sR7193kl
khksvdEUQNmivCm2Ne1/85wPcfFWQ/F1ZYnSr2FR19ZtB/gPoIjL2c1+hHedge/pGa3XBiPQ+xRu
DdL0EbFngNjWoN1XZlqvm6aDE5QvcRW+Vd/6x2IZBggTYel0wW0LwQQOq19jGFmbpCWtKJ+LzNHw
4QneCz7YYda72bm2Age/34Z9k37JE6fAozZV3hjOQWoJKIxNHeFtV88/R/xVES+A1ewphc72Dbfy
wnv4nxLwul4sEiAYV67zSrSPXt8opamCjspiPbeBKbTcT7q2yvp3NXMGVeGN9Vxzc5qbD/ysnOsc
RIhMl5lCRwWivFVNljC3CanMfI3iUgGdV0FxPuhg8NW17CxyFS65R7luwiWaWjJD16IvKuNT0zhY
p4XeMNO1Uf3rA5nCkFRNgHFYjnAw1tcPhGUW9VAM1ZPrlE7ieBXJN6ZIBqlU4xmLq+Hag/mH98x6
m5/1L+6kMgLJj6axYxxg14/W23voRezg9c3BY89GMgzTWvfuhVmkU9rmAQXuJ6Tj4qb2rTaVIHqM
yJqvrbafWQ4VDNnymEcTlEebPmrGOvJw+KM4h3BiaIcmt5PlkZJJKxgIFGuAMNlDnql92jvr6ylb
S2FCiKA5w7lqknR5XDLa1SmDJ9l6aMWsPi+oLFTEN4G6E4nIfJp4d5aTzHxpFz1EXahyWqvdCbdf
3106hTEBBiOLXF7JUCO5leWU8BElwQN3HmvFGht0lZOnX6ZWFHW1U0NjDPc2hLgd4LsUbGKW5Y1J
DzUM8ukQ2hyunwuYguzHQWfcN/ddKAmS70MNBtR6wzYuvaZJ9wkohrG2iGi8vGCSfkksrAByHUNV
2dNi5G0TbiaAG1W7GcukzK6QkRpxFH+2xktvZLr4ItPg3AboRPZ0YYxto7fRmFvjZ2vpV2Mce3t1
f2brphzeYqgd8QQsfsEIR7OnFnHj4liw0z/fxgvi9le7s1xkTlzOCgd4ACi6i/tYrKGnwyryx9wu
8s4C+9872reyjmq8UZS2heE3gVvG74YWOhxw1RFkVX5I045CjnTRExqYVAjr6yyQ4n6ySJLnTTsa
Yjh3UqOuWTsLEqkYkR5tEt0OYjCVgTDWzR4hhnAuh2gdDguStFt3/gDc787kvEcWw0obaxr2f37i
S79GLxTsj7k+NU9rkRO8dgOpCCIaV637MPQoMSnfgRuCIHZYVrsl/aRmETHHgNlOqUKzAe3El8hW
gxVo3RV9At7uPoAehvs163jJm5Xm11pdZL20ukEJbKjaeL84c8quC8Z8jamNWebsTmiX2EZ/fqQX
GMcvLxE1HDDSpCbC4Q0a4IRePxLzRqhSJ4X5ILvIYm+h0rXeQKdZ/bp1X/Yx3Psz9xbA/s0Wx1eu
LqWpag4aLTII49HaWb8FKrdNv2QqoakXj9m6DvU8luI2qCnvXMcgLviYmYm5dpdqbmPtKtkMVuvN
nBc87huPdhFl8miKnhytrxV7x0ztxaN1U2q4WV/OD1Y4rJ4KdllMa8mWuPy7gwXKLDZzV9bLI/Mp
6/mI7qvBC5lEnsESvOTC6MKdgnRnfCBKRUkMspTEwvoQfMSbFLGmMDF7zKrVu/W4TbRuqhG31hGR
cEFkIHT+RY5lsBSovLMU1H0irfOcDGKrcRMpM+FfP9ZndYXplz8vwoV3koQLRFcuFau1f/2PUNcY
F1vMgkHUIXcZSN39CG/NSE5DysiCGYXFW27hIqlYL4kKBpAhSre6IGp6bVF6UhK1VpP7oe0NLKSb
O+js9pz9rI+dVHbpMHanlRNAbthYWfCMeXtCFpweqzQ2U9a9g1hOBkySdrbEGbAhh3OTlfzWlGts
/G4qOKh+vrawHldW/CmTBXuFXbS+jjCd1hehofzOF6iS1HDWyxy+i72TMnf7mIpuzVP/vNo/dOlf
bSfarAxjA3MF7fbPjIpwsNVCfZo/MBu6atR3TJVWXjDqsHoLc7Gb2a+jRlRyA1RWJUyNNnXMbEjW
o62wWfUltesmzDX7Jsgj16LHUk7h3zqjlYcx6BEgTN2izL7aSbY057wUefNlXIxsvLMHQ5+WLXTh
yqk8CAPttt+NI9ioW3j9YfbYCLRHjZOlr73gomiUAQ6h69GXLydZL7TIi6GxJy+c0oHNMCzNOGeb
Cb1DO9kp0+jte5GBlw2ZoTb6sd9XaowABjHCFXZXXeQSmXnukiEWTFqLKVZXUzoH/aZuq0TsoJUK
ra2Ta5CfjKI048ceOAkCtnZnGqij2KqcNyLsWlonsTlSfHUYKnHBCmxrwC7LNexaur43YH0wd6HW
SoQHqhQFlYfZGcJUe4BneZo+TB1Vvhut7QrtzInh9l+dRojmYXGZJS43VVlS532vpiVL90FMdWO3
lLZE0l2lpbXyrTdLW8tnI09k8TUyAQ5OW0xlrr+pfh0t9NJsbI0XfeDakVvyACcT+yDXUnGrDFdL
U8BblQlU6FskUdhklScDhIp9swAAwqQXo2He+b0l9E7ofsEYIlXbXgVxlJ0QgUnrkMpx2I3DaXSC
MI6B/tnwuZ2Z9Wsgg0iglZc7bEVYKQOVi86xnrUyHtUm1GxRd4i6NEsyX41hq0Uxtfuc04ZhztHG
wQ4V7BGfSq0XTguPhzNqgTdahC3GbV8RdalNN1tyEneZyUS6uOt+fFOL44yfgVe3udxStnb9vPS1
ModjIlCXNQ/GhCywu9LcoQWxn4rEYKbWsYH3jcgWaTGPE1oOh8qXKQCcrBhAjZQT3s1jNVbuOxh5
kjHbuamlmUiw9LOSw51ILIfp81rRpaxR3uicKH0EDRdoy7VtZy0rpc01LvsGr11HzrVmBY2bnYy4
RojhXZKMCZDLEZqjdVguBr/ZeLis9ZbmQct009fDaI7rrV6lCd3IotM1p/hEN6XgejmoL/XQh+gv
ew2pNytryj7mBPEMEa0fwv0TsmzqGqZVc2tHLU/vVZFRWGKXROO6YlbWpXwp26jT7ovcXV2+PXSh
dD0FwA0DWArijX0HSJXfq348aoTuJ8tXM6TImnaqDbhaFhkkmYURr6/HqGxGrj/SYlrXuUCwmloS
LPENr0IrUhnZ32owS2QcTRwTaXmjNGa39mJAAL3GG7T7un/skqKPC9ZLi6DHifrFNqYbmbjrLce8
aQSZBZbFFaAbNernQJtWAxONtr55Z9b4XqbydWmGweBXOWJlPXIPQ9FyWe/n8zSNZdXPFNwivudM
VSnuUwc5M8tDMZYCEJNakcFa/LSeYGkVH+kmyJpkyDLML4vRYzWN9zPGVc7irP+yWodhdj1utPuf
S639+PV/L/KP36NSYKZMoUI5gBBYoUXDcxqLKm72cWHNPHSNVD3XCk0rjPV7EvAQXVznx4sqFzr1
awt/7pvwCjDsTNfWSKNhFpBGoSq93A9mDsaOKiw1toZxWSsY1CbV5zXoDXPaBOxRN9ShYfmxgmXF
DsKv/XimyIzJ0byqLMRoHP6HujNbrhrZ1vUTaW2lUu3tbO3pBhtjA75RYKDUK5WpXk9/PmHqHGwI
HCvO1V4XRawqY3WZI0fzN3MfrtW5/fxpn5eHH0OFtveMRfkbew+LWn7j5M8p6zQRZr1M6qbIAGxn
pVeNYsQO3L478aRyfb3PC2lBf5675CHX3yIy0/L3gLlLVlfbpeutP79Qaxmh4G5VKZULYdL2gDGe
L44XTM0xWZtINr63vWJPRxjs0PloR75vNgSOfhJ+UrN8Wo+MlYc3A8nuu5Ze9voLnWH9wx2SkD/K
2l63Ay6Q6/3XvZ+k431fogKcwVgM+b3M4gTcjKKdA6gcQMbXtZLlbdQFx5+vHGMrw+1MmSz4JZwA
iovnTQbA5TgIvfj2PZkbaE6oplYHntNuk5iLe3mqKJm68gcak4YBLRs+U9qfM6dftzMU7rXRU8y9
n4eHgmRxmk8yastJnXWusqtqW0YuYr6bmKlqdy4i0fPzaadb/iBp9MrrSvf8c0as03/Ec1bQKtL0
8svroYDunpLq5HRWBT4hw4NfxxNVQDwD9UVRIyKU54dJajyiNqFJS6xQyoojttpPVo0T4Dk2nWaZ
Ptv+lBNvwCOiIHT2s52cd2Vq8kOfltS7X2cXdWF51uQpr+Mof+wZrcKSF9YCRIqXB5mGauzQHhhX
6HX3/OhTlLS8IolaWcETFcnYent/sQVRrjPu+vrE1Kyrhn7VusSf+6dhW4y8AdGDD2SemmVIQ2wM
C5yf1xndR2uTlQt95ch1YE5saFnMfnUlG2H4CX8Waw07eH3LunpusizCK3Ei6muN1Ox5EuuF37E8
t95iynK6htpzC1qUsSgofauK2qnediWNCe+iKvx1P3U4tNCET4qwI1QiDTBz5rUzkSY/UOutL6/P
5NoqcPqwoBeflxiaeRdmLnlKxEHkFFunMW6Nya4jIEE0KVXPcXeFCIz0u1uXNhZIpynOgbQf/LHx
0BChdQFAchPQBPIf3UQKSnIOw4iPv2DTxFP5dbUeG5UXr8sNiRvB4nt+k1hQ0omWmQ1p6YTcPLSG
22LpgQMZkmm6CkuDuPcj8Zb1ZY0N4ItjDmtxXUZIOxL8KS/XLlWZka+SWUeVGptHP5pTLZ7cqfTL
a9/XzRwfXEe1nfXPmIkcOAInmgSJgWN8geJBWIrA0Jtx8bf6YCc6T9Ds92aZTu/HgNxGf4uADWnn
cxuHtCaOmKQOVbS1nKUtHha3d1y16TkdgC90QihyyiDwIlRuWOVVHjnbgX9pMRsNRiZT0+7nkzx/
S93kNIi3nifn9bF+hJsS9DTLLZqTNZqQ/a+bN2ur9SfqH937OHfWf+cJ2+InZuhQ/IGqgcdPULmv
s42sBOKlzhKyxfh66WbR7HM26rorsbDjv/xcsuSURCKAQut/em7Br+HUSrZmmo0MNsIxdnjTp0Ey
qs1o4xH+6M5LHDnno67XXZ5Yy9oObJkT8YdLWtad68Vmfbs284dr+pbrnRcZVMDHnxfCM4UjTbNU
rLvniq3O8iUoNnnd9O5t8RywiudGow7F2oy2Sr02IVvjGxcOfVIBUtukaLlYd8BiGp65G5niDafM
QWsR6r47cY1gKNfb6n9sOAsJOdZ17EEfJ5Vx1jEj+PNpXZNBvDgQ+r0U+Hm1B5vAbjw8vxD6wGvQ
w1FuTbHcVlj5RerIMnjLvulVQU8vh/jACnYIbr74ra2cdswQ6Fc7d6lSPncd4GvAbhgVYVZjhslN
lAONF/QEMr3e+xvVHYXrL7XdenlG9r4H1BMmHxv3ZWFr+klZI7Diu5+hMacHzF1QB7CT/n6pV3Mh
dpMN9YZr0bLin69B58ACNKg6Uf+7RuxiUihINbHrvoO3uq5uRIDWj9qjLsAicY3LJ/sZHP9+Ly9b
CB4MILpCwuPhGYezzl+NheIBFZ+OrXcXMVXzHzOwlITotg0DuV8UqfNb7/n3C6K2RuPAB0JHczF6
1VcsUmOLsrJjcDE1B0VScOKfB3NBmPu5s//+gK8kQdcnpHdre3DqQkcwjnp1wanM3aTuSoqs54iB
dtTatMfGbva8w+S2KyOkiRdz249yzndVX6/xXBpCA85ELufRG3f0cqVzR5RSYcThBbHBpUX3qtE4
R7Y1BrPU78vnTTWS17HHp76IietZOGR8gtTtZ3YmJN71RNRWut5I3kiNpsmgqewPXiWVhxAyoQWl
Yt1ofpz9gWp7NktH6u34PM9qnsPs3x/i9Wfkw7lobXlMTIQQ0FhebhfOXd05kzVcY5G9RqblRyLU
tCiM3c5W2Lv/lbK3xwAEPrfNh1z/5//G+gsmshFUePrrn8fehLEluliKyAotqs2S/6q1hgyACAVk
CzaGZKv+Fg7kGNOJHrL8+vlYIklev0ZQlOyLutXrgfH3F7rGl/8Xf+jPRoyf4BgASmFSzP9/+UKR
n5sys3hAzGrLFEDhKpScH33DhnlrC/5+KT5dyAQvdKn0g9ehroqdau4THxGpH1OswaM7wjpydMUf
f3+qn1CMXx6MXiGXQtzD+TGYB0f68sFsm7lMkKXt0SyOnbZ7x5tWNEJvQxVV/7RLzQx9q5BUGNsI
kZeFanHTeUknqgtOayA4yJcUDZ2fS8el92DfVLGXJOpsJjfw1HU8ZYWYZriBjJw+t1pXlEEmxzhZ
7ysEgJxuayvbB2EXGo9W26WchJL+TfQ8zysAj1ryXVxXQk9XRZIOuGqQ5PiZoCeSA9U4o9AIMsB2
Fl6+GMc+JyiBxV9DG+c5rSBDDzks/B9h7LnUKEab0D2iCUfopjRc04BxcMAJniknpE6onZ4fIMXy
++Batkgikz4+5zYNw1F2u92EYsnQ3+kqgSpga6I62/kNct4ocv1seWiOTcyjnxOZHxkUk7WR97vo
cD3E8eaU+pzaovCdfRMqLlkVVBXDCYG8OEu25VS11FP088u8xKm0zyN5jVBe5OKG7tvW2gxoB0Of
FSG+tQ6DSd9K5EyKvqLtSgcmYMqwydMuXIUD4aGMdrXRclVYuIl01MCeSzSbW3/wZlQ11AfmDetE
ixwQKva16lqGCB+yhm5zsluNFN3okBotBNJWgqTzn5nSsw1Pnj+NzqPwJixWr2Ggxc1tHUV54ezz
urXACjcEjqnbIrrJLH1fq5lvuxsnZ8FVHSdvun1bUjOITdsZ2sJ4WUQthpAbxtFjRjUdhYa5aJba
LQj0sgOobFfFnO5il4S7hgVYV+ZTTefFQvDneeT2MxZp5uGJf4liVUDBUaelDwn6Z55F43vNE+e6
Ww+d56VR/sgGazxXKdlMBCKm2QzG9itBJEtUwG0ArEXLp7CG6ANBXIV3DVhs/GwzL/EQFkrGO2/O
sAXF9DoGbT5gKGnL5bwy03BGJ0O9D4zvADpEtDDIutKmZzyYDzGL+sxNPNXC9HPSp9w0JVJUmVoN
8WworKlxDxS7tJSc2rsIG/tRFWzHemyQ2Bkz/Amx1+Hr2pY55MHkwnnO+ndLXqK2R1beISlpgzIt
Wr/6mjb9nSPc5sJg03pRoa6/91pa0GBfkrNB9dEOym54GzSpZq7fZCjmaLjHCAFhyVvXOy+O9Clc
nOowxzVT4LrxXH51ONfIYuK0PfIrz0PqsSczqf4I7iH+pqOiPBaTKBcIcrl3SHNb3TVIrKJxRoum
3VhY8d6P0xJ+KS2U7yLZVx9G2K972+nsk2tHaYaSlyUvXdp0B4Pk2vc2D+JbmocZeCXIYN8Eox7q
GdGI94OTp9mhmWtrD4S3e98OUBbWULBr5wnXvtagvOVVY7iNA8Rzwk/Z4ETzOQiE/mvruLnYq75B
5i3JqnTeDNILv4edF1Q7C1fhU4XihbdzRZffToMsqJMqdeFhQKe3cZiqL3beNpdT4NoXrS/WFRp7
6ww1GcbTRDp7ZQfFcE732zrBEEqdXUj0+4YUj6xRzA5FStncWJ/HRo/ftWVhSJ+J5Uvb5soBUdAA
H1yWlpWblk25ATFlenjIYzGd/D7RUEVFk13PIiAQU1IhHClLeYKwUDYnM2lzcJreufDKCsU/6T14
4/wV5+f42hVsn6FFgp7Woo3PLD4Owc6bFaZ9QYe9cuqaz4iok5PZjLeTdtMXYCCKbQC1qdlYvXS/
MJmG1euU9VHRKNg4dtXdTqIublvoCShbdV1yr9NZfzJTAx8GR9ZpGwuDbGfO/TFxDem5sfHwStq6
UzjeRE6bYjOwDPmXvEIZjCFP9VCrTG+aZhC3EUOE8wY5j21v7PjkZrX7pQ396TKn3w+VmIYrF0WU
Le4tTUXaJ5d+CD9+U4oi+mIskppdSH6Wb7y81Tf+6BcHAr3vb6NsgRMgVHoDTgdsx5iae0fVzXHo
J3HMm8H/YmR8P1In3y+6WsKjbtx5k+sq+T7zQo5pF2ALSRo433Um8lCsdTUTW0RZNnY6DOd+VDRH
TR6KPXXQRvdR3UVPcmrkB7R31dOwDMv3ngW+GwIFcRRgwRFKgrPTk+5wuVZo6cOhvrRMWzwutqqP
shQxyCzaydfpbLucZRMRycZ+iH6QV/hnSPKg+tfW+bHwenMPtkty/4MDPayWh9yX7Wf6cvomqlNz
JmbY11VlFmj9ud5PASGXMrjKrmvX7k4Gidebuo3NBxOG7lfYBwQHR8/DNRpgbB56Wu+E7PqLyQTj
OXJq6OOpPqyPMYohO8pjEJa0PaLzxTLxZUx4u12cML0PaZ181kvYfeDAT87YbMHVIqwODJOfHcoo
9tBmK4XcdlVU7kIk0iXr3dSHJbHUDZyA9AaD6EZvQYbYBzPm+nPT9S42w96yXJoIVhBAJfi3VqU+
JHKJKmJ2Ne1lUIRngpnfFslP912IMiWdeWN9s2IHDNrl7LlLhp9QNZHr7oKelnZ4iWnIAK/WVqYo
0f2LmvhytJrkhi5LeW25M37NnfnC30GnsMvEQ1uRweRIl12DOQd+6TUiO0WqcR57K+5HhIxHG5v3
oL/PnGHQx9QpJU7CqQgu3FiZENmxqo5OVYq2H3Ncd9mg8DsC5F+qVdG0gzVWybi+Vhbz/ovZ0gHv
2rfHzlzqaGDQIyYjxvPa1dU7ObnWLW51WYOHsUnVPo0a8z5PsqHaM/JFhb3KCpXBFatRA5jjWFjH
YMDT+/2MoUCfHtfUw95FGmdiKBtDgx5fcSqoyU25FQGZy9ar+ni4oluSt1vZi+TDGCxq3iq79C+B
68UCKXlSxIuOQrx78DKqP0McMU3n+SROCfym+GzofOQvncmu8w+LnGNn2MyTtqP+5BDs7PPQZSJw
1OVcm106tF5/F1lJkYPASXAM2RgrTqBzWG40IeQIagZVNbe8VbOwFmhKVJVbO9COfTmio1ZvHUMf
f5UNXfB8njXCLnS2TrmDkA8kh+LUIePc5u9KxIOjVRWtqm10B+nTVMWK0moc2Hpd5+Zht5v93C8d
GuytYj+EjDe3vZidau+Kvkwvi5Tp7KaqafNul27S9QZdOQY/QZ8XZ3XmemqfMCi8KjLapLt8yqYz
iV1vuPNDOw1oieVGnBeJwbgDJYRg3jgj02+/c7pry4umYFvBoMfu3i0krTh6dg+iscy3ISI1kaaZ
naNSsZD7ZEgdxLtJ4TAc2jKbB4oGMTX138+WqwISsx4x6nJLJO34AWVbGVLeBCEd+vu0KZuNl2gx
RfuiCkQADdWZlOddCWvw+3uGuVV8luvQ/ZIMw+OypMl9kjaPONt6+YYyobobwXbs4zA2R5vDwyZI
+IbxV7BclLNTXhuZ9YgnICbY6GZB3Q6YZrOypas7FDf8nTH+vOnReiW+Dl31tUviBc5fyRgvmeIr
Jox4toupRRB24bBxb6I2lXcBACKzywZ6PawHFswGPNz4TaimuG103Yb7NgiSy1bV6q7XMIH3/YQG
4DldYzzJrWqKziuV651T6/JQ6Ni7qwsbR/AuVRdF7FlXTjG5F07D0FIlLcPriLJo5zjx8KXug/6I
MIlTbuyAQ3hnR4Nu943w1TX4wbE7bwy0t6gd7WmrC5SYXb9FiTkSVQyGFEBkf976PNx+psl9t8Qm
+xYz99bHnPnazrApIczNhbnmlOfwz/wCpcac/IJbiN9z6mSHPoj8bV836UOeJeKRztt0ALQTHbFM
rg4wvfIbK7fNdqj8FMXc6r5EWoopHZbRgRPnn9XoQC/0pFKfpR2bU+/IeNrEZsrDbUZzFGKhw0Mn
Nh3uDMFpil35LqcsOQ2jyL4WqQweizgRnwohx8uBye3Oa7Q6l7SMH2i+O8Ua03AVkrmtr/wYcdqC
yf64LkL3q1usxfBcV+upPTntkxpCC2EVP2MQSjNZ+ee1V2cIpJoM33jGKopmYTDmYosSPbm0b2W5
d1U2rfOUpimKzk7JPWzyEm3ebcHv3dL+Yk2kc+OdV37vBLsuBchpyLUKJFKwS//YULWhgd1IaT9y
8I4GQd9wHM6sDppf1+TWWaY9537FDRzEMhT9Jput5p3nTflTj4EixwOV50H1MWgoFXvyktGdwYcW
UMnGJKQ0l1PbN08FRMZs29JmHDbZUE5fu25mr7ApqdP6hi7mt4Gp1bBhIgf9Oh+gAmudAJnKpoVk
Htjod2QUhvhQBSkOxliXUMuSjnRoCWnL21u6AvNrL4P30LVl+Tlo4BUWrWx3pW1p+7rHqOqO6VoY
gQoih9v43ZiWx5Gk6kT0q1epnxSTTT1FpJ6gOCx1LdMRF8E+XpF4KIJ6yEE3UL9WRAqLaOumVZq7
yLAlg88opSq2eUGSZvZrGTts41lnDjm1rOPlE+z2unjnKIH2LVVFXBDSIl9h12EghZfz0bKdvHbf
+b2MQyTndCa/lMBGrRqNo3DK4wMDs2Kyr4pU+SraUm1PbrPpl7SC+hVw4MJGT5lfheWmB82NAAzW
LnFVXKAb5Uh72/ZTJJqbcqA7JNH/THrI36ZvdPYpSQpXJbuRrcIYBTaOrFHrnDROy4eEXK0+79Pe
qv5pMSPA9DoF/1TVe08za7uLbYwQh2MDUApPeTO7lp3f5H1T8B1cC7hUjzhwzwwA/qzh8b9XVhTY
vMc2r+dd1KST98ljypTePTdrrWYdOHRltLZGHRFPzUWENCBzAfAC6xyEfbgE3xI3RpP1CK56Yb9p
0UbZ574ZUytFXYhGl0VliyyUzxFBOO4e+pSGQnjZkVBO13Ye2bO77ZMW55TjwnSLr8WRl6v8CWWC
eqh2Xtn1c30hex5vWaVhHafdAnqRVXwnO6/BINEHqJqhoNX3ekahTGYdOQ61Q6IPTYMLlANMTyFU
WCbo2lI1bOImImKibU8SFbpHtOarGQWk1B3opGZbIFV9ObqoSk9uVu4baMYK4WyD5cXlQuoX7mOr
9GOmYEOMO8tGuDpy98G8SPfI3K96aMK+vLdA13QoNkM+Q56IvbMHbVJ9sxElRwHes1NT7JXfRulu
MOBUps3iaIaPi9/PP1D2pyhLhhuapejD6j67VHYs8X3x+6tcQLjcN7ICrDVEDIIbq7zLowkrSU0K
F2xk3cyooNdjUR9NZ4NinMIGpi0Q6uJbs9gxOsDGrWJUl0O333Vymd+3mTVOJAhWuScDpUKM88bz
jsZ3ESiLq3B6spZ4Qg1WJKMWSDFkhbcbs7r+amwG2Js2RwnJrhcki7C/yAW0WQNA6qxPvWL4lljT
2nEho3awvy3SBFHveMCLtepFCDjHQa59G9uuUnt3tlGYblXwuRxKV7TbIHYStaWhmHlUqMHcXlcI
CyIfb3t99wnoA7CJjWlA2W3BdGg8i3rhgCuiuXWdUHlXG1eTh19NDNymzSiLAA0yvzxZSQujHeA1
5AqwdU0FdMPBrHoX1t5qDGB16RHeAh8mmBJrI8HWnemm1JC7aZg9LQAWWBuYnve4efCcS3PwRTPd
zHzsnRsh4bPPwVZ8x62MpKDImwQ2MYCyR4rLMb0N8sqsWRfOdGdkMP7JuIGXPREiJSIng5u/V6OM
r4BJJt8SI3jz4YgMVwdTgc7IgpAIFnn2eB9OXn8zmjLlEaCxMR0OKkU0DSrICqhzvhe0D4NdlKvx
XNC0yHYj2JiPo3ThEXpFu6r2QFjXo/HudJyoQ+cg/+2bVmyiABwijOcFhH67zDgnefO1gAyW7Zy+
HSB1lTUA+SgbIgwBfAM6ra0X4KBJPE7cblSu0Aiq4W1TB7NzYELEnBWJmazdJYMcCL0WfAe05psA
eKFMWk1SUM/tFd4i/WXiiCHc2V7SBAeAEM2HcQo6UMddzVOCBggeXZOiUF6RgL/T1prxtqGLTig5
NTazfhFHwFEKnaU7DvQc5BXtkpulogOwWfym8ffFAMBuJ+0q2y964u8kHnA6YCMYCAyy+Wds03rv
xO2E+Yw3fw6IFsPF1NWm2ZV6CN+3nukQL7A8D9cWMD0nWTkKT4549UwoiwCYUDzjESPi6MKyUudp
LrPihMdOewNWD9WULHS+wIrpa+YMyDtvM6/NzTYY3QyhoXHOkXE2IdJifZqFJfHXyPIiF87sHTp/
9B6sOG2mazpXCIID5KhmTCQq8TmLQDxsKoAY1wqEib0PRm+mKIhQfN5odKsqNM7y9ANWsMidc26S
1ZGf71JpdLi+N//dKEfa0NJR8XVYVvKTBmWRbIa+/CzbSn0yHbZvaVbTewRRCVAqGVjypfmcWKOd
kFtN1tYi87gyPfSelr7LY5301rnJ2dQQqIsA/e1OnTpPw/UwiIHQFwjOrNgOH+gYZwHLIPGfGgcJ
xsm12/eDmZ3zolV4uuRDOK7Zml0Bnalp8QRtG561Mq393RJZJE5VtkrHeTgCvoctm+0Mza2dYam7
KDd5/Z70RVzUs0rBBo7iUxrPuD3EHYr8bW9DnfSKfRWW8T/Aim3kMNzuPiTdPwo3Fk8KBPonm7+y
Clzw4oD8f4JzE15NDPmPzdCx68L+CwDl7qbp7Rn3v07Zgn2w3KAkgladEW515Dww2JCErdyFAeAU
/vblqB3zMafZsQsnChWN8dOymbAXfLDC0r3LU+lWCGnwGpumFozCQFoWUn6de7r/Zl809IPMEwdU
UQ34XsBnCT5R0aqqeW/cVmGM1+WpJsq3Ybhik4yG/wxIYJrzSjNrYOCoEPkBSoO0hgNXw9lJZU9d
em73aZUv5wC55+4+zqbR++rVrirOchVWOPzGrrE7C61ezx0NwasAzcJMC3xEHonMt3cA78RC2hja
KMiYwjf2dN7PE13Mje9M3sF16zF89Ou6I6jopiinkjjmpTZ6iDgVIX9gzT7Ollq7YKyAI5PGg6qa
4UKzaYCxux5Q0LRR321tzUG7Y6AJUG/fNuNc4OizZAmOsqjvxSuInDWoGYMkebLY+naQYUcJk8nJ
N+ZBhWM85HjJeyF1H5ShbMqv81y1vdq1o488wN5uZN9qhNCWQaDInidNNm9H5ZKSbRYsr/RwFkOT
zKMtHev1SVw/saPymCbTEOiPvZUsDir3cVjw38DCB/50YXUtBfNFPrdx6W8R2QqR0HxjPPeS+sbw
DwJ1BFeWIScwPYAPL4dztU3NkU9N9NXOYZH8nHo7fuExfjKySkB7juFQV1u7co0TbAJTQkRCrN3m
FO4kJjf3+Y9B19/v6+V0mdsKmNNDV42Yv4ICf21ynnk4ECLNH3wrVLNym6pn4EdVRCUL0VKMy94Y
VL6cya9XhMbN21i5w4x8V6mAX9mXNA3DzoYv8b16vuLwjKqRXm0YzbdB6mI31g32ZEH5wMdpbJ8/
xX8l5/D/I9Twv1XyPWAe/D//yiX8JuZwoGnwq4bD+tM/JRxEEP6HdYteQsDy+Ve8wf0P1C30mUSw
KiesvP1/bfaEg5cegh1M15l624BQ/q+6O7XKf5B1WEWVbI/5oo0287+39FOM4NkB8c82e0KyWH4Z
eQcAfCRFMUR0ASMteq3goMMy6zyndR8AecynKInQCqolAwGZ09RhkOu9S2W9vCv8ChpYEPbXVjbI
82Ii/ZowCf5aEn4//PLeft7kr0rtr6UC15vyHJ9VDq/FBwez7oBfqIxIg6eJPVrBg+vk8hyYawcI
MFcXVAfRZojCbmNZihZ37oBGzQDqbqzG2cZdUb37+528gh+sNwIrbQXVsdHQun611YCa0T6me/2A
/1K5TxP8WdAobc/+fhVEN15/BMEDw+PjexLtvdcom9KHz+YMMRlRiYXm6n0WVjYpTxpg5RV34XHy
6VU40QLwfBm/T41h2Bvjt+rnRY57lGHeKjQe3RV6UH69JOecAzEKSpFzhPRUUgIN04Vf0mEpGs3g
FHTDfdU16D61YB/3bg1dN5FOcnzjyV5GRyRLcKcDswUvczVOgY/98kt6M8JHg+sGD6hzXTS9tfMy
sjqRXWpGmiaoz4RL/2nmnFxhZfiSyJlUrJ8pzzUOayQ79MwoazfUmKeqUoc8D84mNdx1HiwlKz5a
DoAi6+rvt/37Z1/vGkRTSKcd14NXd+1QR8ix68KH1PH1mRUWEa1s3b7xcv54FYdNjrQLBHV7fXe/
rPJqihVchTp8YCAybEDIR/u5Daa3zs0/fAIHQAvtGHjZaDy8ukwitWJu4qQfBzztbpnE+Og0MrUc
aEiW7S1nhrYPiC1lD7NpSBMiZzRXaUgPZ+sXKzSlM8647GO0VAemsb2AKu9Tc71xn394G467yi+R
kUJr9V/tgaLkuJZBhfhvg5QfChh0H+b2LRHQP2011iHgJfTogDO+3tFjYyDbdFb8EMJCZbafNRdM
O5qtXSORmAtPMBDM232eN+3qoAIAo9POXaSL+vNq8LxjFG+DVmOWPqv6G1ih6Gyc6uUm73xagenQ
bUHqy8uoaRHzZmS5yxufoq+v6p0qOvuWmcZ0cnJHvQE6e2Xn/WOnwX0GqSKwbWW7vXp/DCId7HZ4
fzb+Ficz8yS+mZ8EA49jSGq67RUaqz3zVGayhbmqA7rASpXueysX/qm3E2vrAU1/I1lZIVMvzpeA
3Q81G33kNVlZrWt/XeTelLhhn3fJRxqdycWUiXRbWra8CGOtcPqRaktYM1cYPPa7v29izsjfr4zd
R4AmPupJ7qsr0xbq/SzNk49VWF3SWvHvAiv/burYOu9yv32DcflbCOc5wYkCx4VyyQH9apd5qKZI
ObDLorIAE66ChQpYglBXVQvnAxlPJ0PS7e+P+BKdyzcPuB7w1hVqRALxGi+aKDKOSEXhQ4xc9HWa
NcG2li5TO7dWnwLsDxFzrT/KflmO2KC+lZH/Fli4OvEErRZE+yNOyZefNhcLcK+sIX4l6OFJv3xM
Gbtv8dAc33i57h/e7mrZ4gfI5KxiA68upREN8kpIeEiKU5KDJm/9Y4Ly1BPw0vSM2fplMIb4Ro76
iUEJBvK9OFvM5KF+Gfwz2Gt9CLfiRmZMlqd4ObO0+5nkKjgsltNvIGUNuxktw0PpFv8ULraWEAw1
DC3AjbnvOYicxubC6+VHOmrQPaMcn6zZcfeit4KLrFXZHlWa5mIRWLY7iw8+BJERxq3nzKdmJBiy
6susvGjb2SjFKzMmh6lFLhC/1HaLypLcBWJ+C8/4h3cWwABGoYVM0kEV+uXnaQNvkgP05wckdKID
3QRAhhW9U/ghywkhSsW0FgjDf70iA1rCIRudMwdLipcXzb2E8rLxowcplY+Avi93ApToWUUsPVcz
6nrJopudwGjoXazH/o0N8YclGRJqSKFC9gZqAi8v3wEukV1ZsE7SFZJeOXQxZHIrKqXeyAxfY7XX
vUctSoJA1c8/xRr4fjm9aQLlK4MlevCzpb4Je1q6MpP2rvXpyzqph1JkQHtqDGf63gMwNuZE8+nv
b/v3RHmV+1iVsygIEUD1XiUq4CHHEd9F66GEgLwzq4UzfTN9LAxgpjiQ5uQsJWjUOZuhmHQRVCyV
nrW2Tt/gCfwh2K4QZI9sBsydeC0ylhWDO3mUow9TK8ojjhoYeuZKXeez976jAt///cH/sLZB0Uho
GKwy4OmvDrsciwz6KjJ8YKLpbxomYzglKPvSkrN/RMjKuR4j/9vfr/lbgsJjuZRiHGY2geh1HgWP
1sA+HcOH1k59RnP1FzMV4RuH1u/1WICCLTJxnJk4DHqvd20XDMz/ujH7iEnngHMFopBdIaFRj77/
Pg4YScAfnk6wajjPAJMfU+FYpyaLupXm5+4HaEtvLfWXnZf1mOEIRW/Kd9dilUrx5VIvbRpbELNI
Lfq63vtiHi7zAdcIUcQom3qzfUylnPcxfOeVWjee2lGMR82Q7I3P/of1jnYhh0CIkiW52+uUGdJ8
iWG5yj4GtUwJ2Wl3BlxoeEftGiOJhAJ4NgVg7Tw3OvPSqjjVEII3uk67498Xw+9pDb0z3oyH5DqL
IlxP5l92fz5J25nwGf7oWblWO+bA4oMWCcMA5vJoHKwJX7fBXT392IW9km8ciM7vJ79LQfrD/A05
CmrHl9d3J6UTxhbDx7jQyxbElNyPSiUgC4DVkJ2OZ1Dqh486KwF0Fkt91EBU70JRhx+BwUyX/TS0
OJdHzbsCm647+BsDnd7SoPTOWQhtGkXtNoQ4CMV80/txgLjXZM506SzbovIA/EW4oALyiHY5xti7
SaAO/PdX/HtIcRG49X7Y/qxb4tUj4rCZzkrY1Uf4Y9OuMaWDA5Hj7xTQrWM7geX4+/V+398U1iSq
kB8BzSCa8fKV4qi4tBDA+aQotzEuXdqjhMryxgklfj+iSMoYFbG/18oyeHUZX5d1uURSfZz9OUTz
2Ds5jHTIERZAd/ksd8i79WB8a+td5Y3JUWftN6yH7a95Uf4fzs5rOW4sWdevcmLuMQG3YCLOnIvy
NCIoiaxq9Q1CruG9x9PvD+rZMywUSRzVzUS0pAFQy+TKlfmb4Maqk3iXWlVwVIXmLnzbK58GJAkh
RMqsnKHzLCtLYqlO1DQ6qQESGamXRZuszLSPci7lC4N9uX8ozpMnkyfwNnN+XpR0yHqVbuoJwCJ6
k2WWf2uGsFhZSd7tfXQkPipq3ewCezSXIuxlNKMTSWGCqro8HZuzXLLD8bAaAQidAsNUP3uCAKGZ
vbRFB2NQEUjLvoXgwNZkjtkP2pX4S1kSuOdKUX57gU+XNbQfobdoNtSd8wVXdIKWvS7Sk6RIGNa0
iFobRrYBg4jSs4w+3fvreyaTNYXx6SZGvW/SAoWANDs0BeIAYaom6SnQxv4EaDzcVwkmxrVWARyi
Yv+xUDDibpNS3mpl1T00sv/YIrx0g1/MeJBdwcXG53Kc+glA7bwnsQkBNYs48D5UFkSCwDDwakoQ
pQ4TF2bg0PR3mpGXYMi6YOHnXKYABHFGbuKo4TUzv8h7GWqpCJ35p6rv4ieQ7+VO1tF/bwvMpVu1
KjejCK2lhGsao/PrLEUDYRAfZIqwzNr5nCWZZQWTVOaJszJ6dKEk32ZuK+9DgffUt1JOy22CDOBd
OCbtA9D/JQHAyyAFO5AaIarNv+q/s8Vb1aoMMDOJTxyP9UYfJoE3P28XxvYyEPAWwa6cdElpNWjn
vxKIkjkahRmd6F3GlOX69g4AgLlXdaNcONJffRWJK0RDldmUZxeG0jfMvsMb4oRwQLKqTLfYaKH2
HArDXHjTK6mVwdWcXtrE2yVpn/0qO0CzHzmz5NR5nrlTKA3sJMCMB5Nu8QrHDWPfVM0fkplbNOmH
+rGJ+gH9gM7fAiMJtnZqd79b8zINVaNegJ0vfLoLvlkQ9RJ02YQvcit7D17KoMstLd3TL3eKQclr
soyCtc2ZOhtiSP/AL5QuOQGzC+5bszXWudWnuypD8BsAuNhIvd79bnCDMkrvwoari/7ZhUNkyaKK
se4bTpKp/WxE6e8aa9S38Du1bQRAaeHouryO8T7EvkicLY3e4LyPIcvI+clRNp6aJA62vYGFuBmq
lMC9Ir31Rk9ZSWMtrX2tb+6hBCC13+nJzfsR9mJzQswmmrMzDaoVF9+gTrkpSrnqqTPVcIOLYL+K
0tBY2JwXRydNCbTkKBxD9kROepZ6UgoqUlnS8lOrEpqlShH36HwBz3b1ZiuZmG66onIPatB/fv/n
nSdklBbpOjG2gAWnOjJcyfOoECl0xxvLrp49YdwrTfix6kClJL5yDNLkr/ffNTus/n4Z1pnAp0wm
9UJbEtobTEKka5/RZUF6xAQrh+tEGe0RokSLKKO3iuuasQF1bW5tQAmOl1TpNjIlcQPMAqAtCIW9
HLrYeKf1gOd5W+2jBAZTgj4QbYVUuSe7m/ANA3jDKgj3VjpAWhF4QhRV1S+cHL8kGf97cvCDLGSV
mTP0lZlAwt356AVsQCBoY3Mccim5RadLQoHSRV4tLpKVBcITQ86uXWvgT7cZUP8DvOgKTyH6I7qI
zWNtTtQvXc+3qYUrjgXHjUw8jY6yCbuoAQD1wNq2buNeWFuIitFniWx2i2yUuRl1SGmhGUjIIRh/
9YDtMCF2tZMaosVEoTz8btm+Hq6A3WdUvcD163rt3lkegJvRF8oW2bd81xe4CIARMxcW9Pm2+Xtk
hKChScdvqlfN4hP8RXQcLbM5dhX2TqGBgiegxcW87/ykmV5DysfKnTTY6epos6Nbdf3EroF7HofW
Uvn9g70y+1TfNG3W/gFAHK7IGIhdUUri4IJXmlZGsJd67OFVLiP3VVImu7IxYDJoZr55f71fjgEo
AvqwrAs2MAW089VhwesZEqPj42zM8NC/UtZ0v+ylI/BiCzMGNKER66cXREY4G+o09CsF5TX5aHVe
sxkIZhu9bcpVE+uxQ/7Ib1Ug/201rc7XjEvxJ7hVC42YoVnHQsYCVTTG2s0tQNmNiB7oOXQLI3F+
s52miVraVG8Q0FtxD5rtE90PWhmGlnKMQjFRChUL28xOZUxEuxYYbh3cApdZYCg/rIpt8v48XC4S
6hysRCQ76VhQ2D6fh9zFHTszPPUYg5W+bcy+XgUeBcvEH+uFybici6l/T9mOqCor3IHOX+XW+Qin
NdWO3CySnY4x8oakNl1ruep9SMjRFwZ2AhS8yF1/jSz3aVI6jf+lmjN7oUYLuOfc16jXu/qXIdG1
G7nUcseGELoSlBQ2oLdwnUVz9kZCLAbyT+LuRkiN8MgwBnp/pF/7+RQYwLLAtMSid/r7FxUUHyvi
gMHRjkGX41+ZS2LVcxtCMLfW4fhi3fn++16ZWVY8tXCTBiNXh2kHvnifmtalFxWmdiTAu+BrpzWU
9cqDDpFvaaTPj+i/R5rON7VJWk/kdrNtJtzGStqGNQzXyXRGqsSbtpM+Gp1nbEe9Mx98OZdPshma
O9x6lENhl+qaK+tA1aZ8UjNmAQQ5XqkYCktCSdZ+rywdSK9+I3sMSXkAIABRzsfDiBM/H11dOXat
qn/SwUd96Kos3g554+0sGr+gCzNcY8CYPr4/E9NIn5+EgigMPQy/QoRp5poOEvcnT09thVinqrsu
UrtdaWEw+NtvAW8gkxUij0GVYVoPL+ZbmCO2UYGkHy0k5WDTUk2FORstTPUrv4XlOyE3aCojBDTb
U2bvh7aPrcixonC51bP0CWLKUlH4laUL1MuwKMrAv6Ukdv5TFKnMFMgI4ggE37jxZMk76E2W3hlh
Kn/8/VGzdBA3yApR5dam3/ti1IYIkBB4ergvKSbIOWy8VaolzcKJ/8rao4DLvLD66FzO2xZcxHyj
KXv9GJDo7EfPNPfQx8THbujgmWR5D12AtrVW2vLCfCHOdLn6Jrge6TnVRWAes3UfQkaBFGToRwUi
i7+VXQm1tDCpva9xzKpfoSslaWtJycO7IGjD57KWrE+UsYpbIwms7+TFxYccV9kTenklbAA8qb9K
qDp89DSRI1QaY70uwfmvdZkGe1iYgbtO43D8luALiSOgkKOv6HyhSW4MQWKtVZDgsFFyM7+3R9Xb
aUUbcgh0CkY1YW6VX1FEoh4pBcK6S1tLbC3Txq3NQlyCKrOb+5t6zHvoVmUtvruBC2q7aEsNaoAG
C8kTCKne+36grpG+aINNjClPtlVMKHN30FqVGC3OUv6qQ9z9Iemo22+xp+sOQQj8dR0pWYH5MxLq
nwe9Dj5repPrNPQy99HVqg9+hskj0ErAzDdlrZvfbfrFwPrRYdySMHbBPhw96sehUkX5JnKz8M4W
k6inC+Z+XBupUt9DFsxTuIl+gJKknJpfho5luWpK1dr5aQBCFYUgcmU3bqtxi+whRKwi08AXk4nt
oQaSwky0kXrVQGI81TAGtVVBO9zfdUXHcSp6N/2KwZu7RzZXQjizUxk/Vxu0H22PKfeKtI7gW6XG
Q0E/D0513qQlDnhdj/a/HeI3FBhZyQk5+nJwUJEG+Nwy/DFI87Q9ojtp/GU3Mfw2Lcyc6Z5yQ1RV
kht0fssfGtwTDypUDiUYCSJVhjLhNs9qDLkWT1ijfs4LlAr2tVI3f1i9JXBJ7mHAC60EUerHIxow
VUHLOTdrcrMsbMPVWMMKWFvB4D8UShEjmiZhMbfOdXe80dsxpzetp8NjmdR7c+h19QAQH4kOHf5Z
gqFJOfzRFpJqgpP1lNvY0zKcATOBP6AaAvFdxapbfFFZj1yWldpGLkmBH2BKCA6uEmAxf6EETXVN
CWIVrow8aicrL6NPrj+OqCiGgX5fe7IcbdoBBdeNbvSWo9a5u5Zhw/6hJIlWAzFvkYqs07BZU8uu
uLGNY/bX+5HsvOrx6wzmpAcXQCtNnroI55FMGluppaYJpo6z5RmvKLBukLMld9Wz+FcRIK9tk+rB
7v3X/oIhz0432u4U9mmXTY2z2YkQm1Xe+65wj4bViQ9F4BYnO5VUhKxF+VdRChdICJ72Hl29Td41
xQaakHvwElX/aIkAvoYFJ2souPuxJa1b9I6ChZNxPjI0FifzAdqYqInwkbPjBD0uVUPCvD5G+A89
RF6F32wbmmsdM6q1HenKJ9KRperzay8VHMjUEKgqUus7nw6ZvAxJrKQl2zXDdYhdC0xgddzK/naw
d2ab/nh/HuZhfvqR1AhpWE6TIOa4ozZXAehLRXt0x2JfWtzs+3DwAEEp5QFc0MKBpp7XhbEcnTIN
jjKagRRBKTOe/7xCT41Ba0V77Ma22+nGCJ0UaKvjZ0F7QFUkX1eiSraaHZSbGib6weeOt0ZrE0JI
DnG6po8N+zK24Ys3xRYKF8qVWRJuAXBXH2wXb1lkc5ecCV6ZFBAMU/YiTx22OYZBjysIfCLojpE6
oIwOD+QRVXOFzZ4qB7Vo3K3faUtAv1dmBpS8ZlKDnTyM5m0Pyi9dXBdpd7SLsjgMliQdWuB+KyCo
3Sas22Qh8X/lfROgkIyTy69izo0lWqQoYNdU/dHzjE9BqCJJE3kCqrJ96+lDufC2eULIQoAKYFGF
mm7x4BPOF0JSj0jXllF/rCbfX+jU3hrRz6Ubxiu/id9DMYnsnSrg3P+j1SAqRX3RH9O66NatGJLb
ujM+cRxgKc0leWF5v/o6/DGpXTFlyrxlRromm16g9scxLJM1oJN+K0BE38Dg/kHhKVt43StjSJFs
4lKA+JJJRM/HMOvbrnPHdDh2iFnswCtnu8z0lOffjhCcDohUMpDK1E0/f0tqSBZSamI4yrX4ig0G
0jrtT2/of5p9m27ff9cMnfkrPoDz1QhHtJjtC6yvh+J4nwMgOSYmPodqFCar1pTGbRtW+n4wc//Q
kXGtJAQVb9o2cFduqvUb00+9dRUHGj5PwkcYvvnj/e+a3ywouNlEK0qJJmk4MOHzMbCDGDmTQWmO
EnIUO9jG2qaWZOsgZxz577/qovwwvWtyvAM4JU92HLNjhwadCGANNceGFHwFblt6wg8ivEewK99q
VQZuQeuBg9ot9HtbGW57vcpxMs/jG9SbFy10po348pz+9TnEBUr2NIVoiJ7/9BglIzlDK4V6gFSg
Ks7RC1qje0h8aLbDSO2pajPobQmwPdXtUbJtxmLTKGl1COChL+Cn1Ms1z+ggHzyt+Cl5mI1O3mYo
adQS5WHA1ndyC9tCTIpRNpiEDaJgwQqVAAraAwa+eRK0D33g2vsCmw3svrCDKPNya451srdp58Lc
ilSnGmNrK3IhPTRVGt+OMfpksUo9DRRgv2l8H5n8OOsW0ELTh87HlcBOSWH6PTAnzse1sZMWtwWv
ParxGK6zDIm+CA07QmEtryzfdtcxfYQ7PdSP7y8w7bXFDEdjilOcLdQDz98st1rJCY2GOaEj33Cv
G59AqJIeo9X0WWtDjMhLXew6UeB4rvbRfkjsL0Hoqh+bMc9P+KkhMk9KuNbRmYPOD6/MjhSxLTsa
35YmSRATbFau0KtNU/r6zihad50ZIlmNtp89W4ijYzuqqbSfgnKl+GVzpwA/BF7gj9scE951jYz3
o6Sq1b6ohmEhr7tcQjroLJXuPo0wFHJnyJLIr8HOdsFwFNaAv4eWdVw8A7Ewv5ejrBMwKJBOrAVy
rNlbhjKTuyQwxiPafA3k1xaya2unN0XdSQsh45UfpFIjNVX6eVMKP4tOyLlzY65l+dgA6txXYzs5
gibu5v1189oPEmTDE3Kb8Dy31PNo0XITj5Qj6BdrhaB4AQ3SfrQSpdm+/6bLYxSwNFBcZEzJQ8hN
zxdopOE0JVsF1fdWOchoc6ChlHzMB3GLgaG+MHiX+5BGt/JLtBd3YLKR85fZVHaV0q00DIYiJHq8
QV4ng1F+kJEJQbkklA9DJmenWB6Xaiyv/EyweQCqwUrSZp8PKAJmDXd4XzvanWc+VZ7+VfFl+YcU
IPaFWW23f39UX5k/khJQx7RcKdxbs9Qbl24Lr7BBO8qJrGxk7K33gVXhyigZzfP7r2JFMGrn0U0n
7YJ1h0IPx/lcIVYxeq8cQtc8wty/q4o8tbZBWXv3mOqWWHqnuvnUhxDaoaVL1mdF92WAVEZdWOux
M9JbW3UBmGcDSWhT6yS93IGERn3AQvfS7rPU514vh18o13rPpQlb41DpSqlsNFTk8EW385zaeJIg
L1NaiCDVKe6xaDJmnUGVIu3CrS6RVnCI4uCLXwPSQ2YXmZ/AQnJ2qTmGGHQaj3WNjiYaWBnVXlJV
8OnSIa9M6PBugiKAGvgC3krRfsq7ODPWXsfAr1TqUjCTR1/9w8gUrQcVNMA+14tPHXZB5UqodRiD
HpLiL4jZhM3egndQr+CjixjbxgFAfR7wbV5fSTf4SGrlyo/rYDPJK229Rq4/ihBcPjWXoVUPOkfY
U0Oi/oOetPTY9cnYrC0zd5+HIbJxNVHl1seYr1Vu5SIjnfL91iUVllF+Q8wKgD66kq6NunydKxw5
ca2vigyZrVUfiIZSSkTJdR0ZXf9xKGQKcwIP5qmG40V3TQyZPo2y6IvSDNI3ogMFODhhOfE0Ng4K
zGl3jZhVV60ESvX9CvO05E/QQtRiprqnWGcox3xJwYM+wVKPYLgZAbJGsYZw6xapgOqZ8m0HDB4g
1WdZ7r27WvLifTl49edKtsY/MXCCiY58g5IzSHpJ0U3vRmNvgfsM17hf1f0WFSxff0aOrXAdFwUD
JI7ywHdAXQS/R+KZsldWPZR7UIsTbHHez1CoPefQacZjGkClNo38kKIsuMOoT9oN7LMVjStlY8rh
wta+PAAE1fsJYgulSeYmfx7DCgSzY2TY7GPRAz4dkBAiR1wkSlzGq4kAS+F16oiCc5uF5VzHeLTN
aulIelbfwkKv9mqXYTghCn+bCH0pE74MWLyP/BfO53SB+2Wj+qLG3mWub6KcLh1zdHY3boYUSltp
DxWMw91SvLoIV7yKdhfsJ3s6Cqaf/uJVk+xRieCkdAyghd/5toKMDxXNjWzWtHYKTdp4oe19Cuug
dmq9Tv/yci/Z2KLTNqGRS0sctXPo5bSOps8x0VnicJi4iOefQ6evIU1QpWM5GgMaYkXwWJXucAtB
wESH2S12bH3kDtD9vcWbjiInq3tdj8FSTeC1hQUKlFOYWyZ9m1kSg/VSFHiq5506SYo2jT5SqHSb
JU/LVyaaM5hLD1AgaBFzThhV6jLozNo4otsE2UeL/S0ao+reQCL88P5Mv/KDDDyZZehg0DAu2H+u
MAYpcxv7GCI3d6N6abTJfRDo779lhrL6NYHGVEbB+Fmmuzmx2V+up8TuIquNoPcgyeyu5Cao7vok
qXaE4GGLjWBKUd9Xt6PXKasqG8XG8AfpceEjXllFYGmEPiHDydiM2c0txO4z0rzSP7l+C7C/MlP3
nlvOkKA5jf4Y4IXpmFTdRKIr0uTPI6xalH5NyXpWJ+OrhUGZgtB5SjCxXuCgQNnHt2GedhdRIXu4
HsNwNFF5WkO2QrlLHXORbXzJDbQtjtMINmMTZ3u//WqadJzlKF5O7PQ5T95Trb5PiZtH3H2aTUDP
ag1u3V5XUfIFybqffaZL2/dHf6qKnP9apAcwhYBzCHoZVvH5CgilRjbGiaqO4JD2E3kQjvgyqYoj
KqISCAa3aDVaCHadrQ0xydZlKVCxhdz2crXDZQbJCA4WOCOAjfOPMLLGDgJAXkfMeP2NXofVLXpx
9ub9n/pK0eb8NbMK0YguIlUZXoM0PJ0qw0Ruk9BxZxaq8mhKSexE6ILhyQoqVm3rccONxVzFUeA/
5KUBCxC3KWcoQmvhCjZDsk7bkEjK0UjTGccCGGDnv7+pXGVsAlk6SqqR7fhn8Qcd+x6weH5+Hxsj
4qPwkzZBkJRrhIuww5TG/k9JLXqIyWG4QQTNW7h8vjZYlL2nOAfmU6Ynfv5NZWG7o9f2E99F6/YR
/BRMxMhzJQQi1tXQ0nJJlXZfW91P8MS2k+uo6pEnEvN7HQc+C52U2ra63w6M3N9+dYE4c22C1/ln
Za6nGnSYaAO1GnJadZFscnh5C7viV31/ti24OU7JChcDQCazA8WHwW/0QQ6pQErCJ6kYpb/UQM2H
bVAoMfaaPhYBPq3kjddoI9KabtrsNTlsPMyotdBeqXplP9q0ez+iEm+bmyoPMPcLeznY1m5vLlSb
XvtcVAcYGMguVKvFLI4rvmsa2DOGJ22IrIdxpD0nDZH3QHRHVmEEIKOZUvWp8t0Af0USBn9ok1u8
gqJVZOjVDheYfC8bEJpFU4ZrewzaZtUDVFjY6K+tKmrOSIDQTcOHR56N62BS6vLV3joiBIrcaJwY
1EPV4kGHX/8NQdv2h9+X+pfMi+tNpdTk7qLqQYFCfZyEM2DuIkyPMviUeL8fHS6zRgIuQCraVpS7
UP45X1j6iN2RjkYK1MtIoncyfgFIo608HSvTPLP9hXV8AYgFL6OQyP2q1ho6s3f+vkDSCt9uRveY
y1ZyE6GFRse36tYwK4xt0dTJOszQRCz9YdxXnkj2Tex6DtiBDgqzYe01M+3WvVLi1dFCG6xS379N
qEh8KhoV4TWymOe2sOq9sDsZVITMkz0r3NomPp2el8TH94fvMoTTLkMxyZisZOjQzmJr3voZGkZ+
dIoAUBw6lGZvlSz7+v5LpjE535UT2It8E80kCFfzMcPPQulRdItOfq/ak6652FD7bDalYg1Lqfbl
wQgAiNYIS4FAcKHKpIZBOqDPHZ1yxTdWBYKfGylMy/sSKbWtzP44SORV91mO0LKk9fKt6U5KwFqj
rHxC2NbD59uBe6lsLWzJNybCXNtKs929oEX22ZPHRVL9KyuYmj8QNRvwLTD92d6ifBt7eTqGJ1JH
A9CzG8R/4HFf4KnQtUjCAzkpHPAV+Uk0HMfY7kbxTVtWPSAZfWig++j5Dos6/75zB/dJdCZCkakI
k0/Ekp4qqBijY+sjMdklefRB6olFq3GgcLFN1dz/BNNChsuPtx8IW+Rq70PbRU9PyWpEcDycXr5S
40QGMvAClklN4V1hjI2NnQT92uQRtxbixDVX7hbxa90q4pWCgR7munWPyKRdqRCp2MCKBOqhrZ1U
iZsvcuGlwG3iul2itL02nKRhnAEAR6dk/HyDVuiQxRyN4Umkir+zRVJucipT37oo87e8O/z9AERT
00QjiurLBC0/fx86/PTEdCmECmSgT1vkwcZCKmmt66W9VYe+X7iMv5L809acmoDQLIhAcwR71kvm
mCthjZRHpVK8GSz75Dfm8NR2rV9sMWwzP8DwhwmcxLEE7EcOEPNp09hdtCW73Gw2BW5UTmjt02Ww
Z8GQJwq7LqT2RHGlRL9f1p9QvrN3eZffGtCJbslBxCP8AfTTLe974YPfDmww7HJTljejIrytPLDV
7F7pyJuzak9pNNyG3fgnN59kQU7oIgwBcuSIAJHA/UzBHux8pjBlQCovrBFFSMggA0pc0bjqkn9n
xb8ly+bkP9PPdfnzZ/3ha/5/p//r9yyHooemzf87/09Uwv795EnJ7Ow/tin3/eFj87McPv2sqHb9
r8DY9C//f//y//z89ZSnIf/5r398zxrwtTyNUmT6UiRtYtG/LamGPF1KyP/7STc//vWP6Z//ranG
qfFPYOyTsAwaadxHSOz+FlYztX+yQOmBkPdiDfQL5/xvYTXBXwGAppYE8BTc8SSdhytX7f/rH4r1
T2ZmQu0Ac/8dRbXzgw15tkldSKO4cT7J9dii64uS6CMS4N1OSyPzgJftsHDje+vpswUPJ94tkVvz
Hl17yNadjjdxGaL69WJ0H/8+GV8Kr7319OnPX5SJolagZdkqlhOVI/Y1TdivGlfPF1KYt54+y5Q8
E4ijyG3dyV2Mymop+FA0iEtd9+mzYoCfNDRI5V44AssYTVjPUDfNKwd9dkBaYWkEBSZfDveqPYYt
d12kbK777Fl3Ziy1LhKhpjuSLD8J1w2xZ+urhYfPIvZ/1uKcWoDivx2araQ7A7jDkx9hDoLCafqn
LffmLqPOu4Vtqe2StFKR5cdI0syMcCHovTHb82pqGXmGUsBDdEpE25HhFoexVb9fNWrmrB6coFde
uT0TQmvc8Wz0kTNcxq+b7blNJHwENOOpfDo1IuebYPScNKZ0f92Xz/avCdzBwutLdcRgfAfy+WzE
2s/rHj1NxIvNWysl2a+bqs7oMZMjFil5B67+uofP9m4GU3IIXF9FezfXd5kiyQfVCv3rNq8527yy
gc061RvVsTv1oHTeR7+0rhzw2d7Nh6xE3dtKHtHxLTe96+k7tW/shZzorUU+275Ciw251qT4cehi
O16p2NQ9NoNolwp8bzx/TtURgMBbsy39RxSLfdzOBlTxq/z5/TmdlZH+Ex7mNRGpcVOBOq73SLL+
pEaFvQm6ROzbLOQmqEhpu+uglf407KZbteHE+odpuUXns/9cwz3cCNQ2l4T53vqlsy3NHVuPe6ku
HFcJ94AqrIOa5r9HzP3vD52dyU07yMFo+oVTx+5ntyU5Nkb3ykNzfrmkfTBmYZ1bjihsPL6L/Bti
13fvT9FbozL9+Ys9TS5VF1lu5U4AUPZZxzA+6CN3Yf7fevhsTzdjoAgse3InxQsHXBEm4XR7tNS+
buvN6/OosSEfnSS5Y0YNXlFJ46+N1teerhua2ca2i8DI6exmTmpTbmlsvfuA0Nnwx/tPn+LxfysH
/10xs42tdbiCQHE2na7NoVR7WrDqmlTcijLxN++/4o3hF7N7G10u7sQDqHijE1sXk0qsHa+c2jlT
CFM+twQvaTgN2Jm9hqPeukJJ5rpwPRf8ywYN40ylV53CVHEhiu8LL/rzukGZ7dTUQIxilCFQqGFh
yGCsmuFUunlxXbye1zutLsYmvlBMR1PcG0t66usldYk3FoyYZvnFTnVxWCzkeDCdQPf1rYt0/BGp
PR+7xGYJsKpOg/DKohSzDQtQNXcRZLGcxLRwB4WveVuAFMhrs15rVhAYm17y0iMokHU7Fn+NIV59
BdWX50Gr1JWM+MO+9nKbG3mbGrcKoqUciLDOfb+PPlJo+UYFtsVWJvvUZEgMBb29VnK9vimLRLVv
ewAj103y/Lg3W68sJDd1anUc1glWThsMk9yFLvNb+2oWGACxtHmhjqqDVdB3EMT3Uat+vO7DZ1Gh
xTDU96TCdoBlnDSjfxzHJb7CG199QRfBHSAdxsx2KBgmK5RoHfxXr7w1zo26kyHV/bDn4Z4w74y7
Dp/q9weES/ZrK3JOroHfqlo1D3VMM5YfRB5XW0/GcYP5Vbc1JvFfLT8XwFDRZXj/jW/sszloQqvt
JvGi3HTA+A/3hRtHmL7WyEnWqHy+/4q3pmJ69YutDKK0FUCBbCdj4a9yO/5gtvF1t6K5Zj+oYQGb
q7QdZN/DJ1A8xR+NWy4pvbz15bMAQYuSJFrj1LKi4rZQsz9z1V+Y6bfGfbZntQF3kNhLLKdU4uBB
aPTUJV9S7wByL6kOzaTR/nPozvUFcX7E02DULAeuhvklQrp4lRuqtALIVD3Vqcg+mlbZHhLsM62t
r+TjPgpcCcE7WCpjmCuPCSLNmyQzjW2fh+n365bDbNMDsZUSD9y902u+vNLhoypGfrrq2dosB4gC
wyiFRmMY+8GDJYPyz0Mgw9c9fNq0L9YxCsCYp8Bxc5qoVHd6Joc7v7UXEqQ3ltoccqBHeYRDmaw4
nUmZS4SxsQsySqfXffosDRiVzgfM3ipcN2Fm5nhzIVrkudeF8V8A8hcDo7U4fmIkrzoNxRda5F67
kjJaENd9+zRiL56e0mMy6WUZjgfj6Cbxy+fYLprrDrd5xz/0sMWBO2g4mtt+MhLVWwWluHIxzra4
LHSceEJqE32OhYsNwjQsDu+PyayP+5+trc0O5RZLHTvzCsMJ9S6+wznM+6Y3pv/ZwHNnHWLnjMW1
YdefdJqVKysLzM/ZCI/YS5MnPF/rNYBb6+QXQ7GE2nlr/c52tRU1fa8lInawLMj9VUsl92PQ6sZ1
8/RLt/PFIpC9wbaTLE6cQiAnJqvfMMRb0g1849Pn+ktKEVko1Bqx46VmuOuq0l9hE7Sky/HW02cX
cRfTd0myzNgJJNP4YFkl2GS9uu74+5XZvhgWBQa44XHTd5JU/4wmCGZCS5S4t757dmpLRi5Mt57k
a4LgXkFmWRFL0k2vJzm/KDsvPjrSC8MbDSV2bDn+NgbjrlKiK5fJ/MAeAc3VWC46kiR/S0sVB8B6
8Dbvb7q3RmS2n+NRVCAjZAZbUvqV0XKf6kIoJ9c9fbajq9iKYoSZwRz3uUuLG95WPChLzNS3vn22
Pc3GUAYlCEYHmSn70KPIgEOVtdSJmNbyKxcpZXbsotuMegMmbY6ryz9Hesdb8O3pp8LUs4PWdNq6
Csbx5qpxmnNru1xp9R4OiDM0qXeXqV6y7bW4uvLps91qW5kUxyKJnFTltoB7zJMcLtnSvDEHc6Ot
xpOFmWJ65zRoPoLUh4MJhaq9LhTMWVp+i57Q2LmRg9dNtU/Udid7irwwLG9N8PSTXmzZseoUI8wb
16FpHKrrYIibD6LpYlqudScnKy0PrCmNQxnjulmebWRZjB3IhYFfY3DlXDUqqpzYJKv1+rrnz/ay
PSCPARAyxG9QCja5DlrOk5bU1N+a6NlWlhQr6nStiZzBy4uVQK973dZiCZr8Vhfq15+/mAzZ16tQ
yySKLkXQbAMzDdbjqET7pMLTJ/Gr+rZo7YGEXsPxubT1n3WmkPVdNXBzfFHpumqEDkfoJOhmWE10
0OxyAUX3xrDNiaxRUciF3NeR41kxNEr9Z+9Wp+u+eratE8kvgE5Xo6PHBbrbqLY0TaJfOSSz5Nof
kflEMTd0wFS7K5F66bpTFzbeW2MyO4WxP1dU/F7dB0Qnfkgxd8OsEFdeaOaKAb3Zt3mvp71jdm2F
Mav3YPQo51w35LMdTMBPezkLQ3rfflKuaO6LL/heL6KtXj9y5vq2FlgZ8BlGQObj7zFuXo9mtr/u
y2fbNx/jCIieHjiyOcjqCvlYmWw6kK58/PwoHts4HrBVdII+R/ivtj83fXZdg0ux7fNArZQhLsqj
3Dt5hNaUEUeYHyNodM3AXMDDc18aqQ94vTMiYQ8UCsWhFDjD5rqnz/aoD1+zGxVFcWIz1H/0JtS3
Im6tq2qkYKnPB8ZGoVgvKnl0Yr/8qaiFYw9Lcev1Ug6ov/NHYwqktDIWr44/VMGjW3bNKhdBDM+w
q56uG5spPLwI+XZsNLA2itoxjSj8KBWesfaTRD9d9/TZVi37TE0GYVaOz03xUCa59YFbpbUQwqYR
vkwOLyxMfK+tJFMuKgfVBf3rxObbhF2Y71FLbPZFg3jgwvKcFsprL5rtW4RbhVuXWekUtQwqPi/N
r3he58feGrxPtV7k3iprdG/hCv56ZFbmiuUA+nKvGCrrQS0EevoYGwfXXTTAvp/PtgauGE2svnDk
ZsAw0rL6iZCpLgzTGx8+lykKo84KvUSxHuAS3GfKZ6UIr7rYXdAKjQwbF6/QAb6HoFhRM9kjyngd
0kOZ48Dw87Pb0U/5bE331kNkJqt4cMurgjI2SedDrqduDBVTkx4k4a+zqproNZurdpc127sptjJg
pVXpITSzgzrCucWB8rpHzzZu0Lhen1FPfTCwJcoUrNm936OK/m+BCeXY8wGRIGR1TTny6Cb9LGcg
MNpkibf/1gqcbdT/4ezbluTEtW2/iAghbuKVzKyby1TZrnK7+4Vo221AAgkBEpevPyP7xN7bpeV0
xtKrHaFUCc2L5hxzDMLRtgZLSFA2QRIdmiYLirkHqZ/foTjxtaNRC6IgsHO0Ku8LLoKwaM3qVWAA
rPHtsSQG8xTZZIIyHOhStErfVvFVJvIL5+JCvKzN21ptcVCqYHkNSHuoRX2l3XBpaSe40ppXdkOm
WmqmwHad3PNe/ul13i6+KzVTmEqGXU9S3IQzZJw6v+vtTkXa0OSJZVtQEtI/2n28GSY/UFrogsrB
9zhuewXLoXP8wY4p5NZnzxzMZWoJiRHGTtj2Wuv3q1lP3ZD+8DtrxyprGs2byucArUFWH0Qyd8Ue
REe/xR2zTHK99VZicWjCg5t6WZ9jal791naNct2Cbplw/4Cp+2j6FC1Nm10bo71wuV1UF/i/a5FC
lrucdAb6bHIHaku/K+hCutJqHAXleV6uFiI224bHhgEX5I3Xqbj8X6KPtDbtgpui1rs0CY4oantu
3Ml3JzFGIOklVTln8jQCqgJYj9c7/T/GrxHC6IRpJrhvK6E5/ClYhyup4qUPef73n9LcRYA9faxs
UG5cJcU5DINw9pqU4qXFnWDZ2wl+e8ryctf7j6XCizfezbVhlUuLO4ap63jJQSuon3ZqAoibRK8h
2N2Ov78mFx4Y7lR9PteyqcN9fBK7+tzypLvZsv0jCMmvDSFf2r1jndM4T/mw9viBAaQJLU00ZqeQ
YP1++xdWd4FZyRAiNYlTgO7A2ldwCQ4QVHk8F3easiBZDHfbZsMTZybCUC40LbZu8YuaLjBLgAwY
fLY7dp4YyJTnI7sHa/W1DsuFh5FLItGBQ2HZe6AoMY9q/kryjh7UPpg7KkRSdAqU1Vd8wYX746K0
BgWOvBjvn6csEqCB5CjlnuYgyl/SFDO8nj9y/vo/2W5lux1id9vwNE1MPENRPnvHWv5VtntyJUc/
f9JfvO9cuBZm3QL0jUAGXcXxBHFZKDIc9zrmJR/28KMeu+CoMZR7g9F90Lr53V3Hrlu2gU5wDM4x
MXpBL689yGD85re2E2/bjOsFcs3yCdTg9M7oVNzMIo78HmOJY9MZT4JoBwNLCfLh/F087veab359
ttBFVw2oLuGtXZ+h/E3zHgzJ5OMe8t2rlYF5ordXiaZ1FVT5blHt4C+xXf5cTNJfuaYXnJGLsKoB
Lu8jyidg/sSz5vWzTQc/bPx/EtBIsH/JfpyeEoJhz0FgLI7vXkBOTCy/PZN5pEuseT89kdp8qwh9
DrvOc2nHco1BIcPSbnqajKofIYOkjwCY/XcSwv/7kHQ1z9Rk86QB/+aTZFbWxdTjAdISOxfMzugc
eZmSK3WjhrDbxnMle2DBUKQyfhdO5qPf2o6ZhmFAZ7rp7QlkOg9Blf1pUvPdb2nHRgNElGSZe1aC
uistJhM+phOkjr0Wd7FQidZNGlowV+Vk40UsxUfM+PhdmfOQ4M/OHmqW0EhdqgXwE/MsdmjEznTw
+5YuEmrVBjPaa5CXowZLekinDwnzLca4yu5zC34PM/Q5RN1xUbZZjsc27yLPrTtGimSBT/Mo5yfI
gD8Stj1WfHzx+5qOkcraUkjMBGDCV/At8QZyO5Q6/Zyii4IC3WaQaoilPDVJ/mcdR/VBoZDn98hx
Sc5AXIUULd0lIFb6uUWxlDfXTPNCBuWioBS+pgg5IihZ0n8G8MIdTJX+aeYpvVOZb8HUFbhK8jVJ
qy3Ar2RoffA5vclMvPiFaRfYJMN0wVBKxZ9SaSG6HLYHqMfLKxnT+XL8ImNykU0c2g4ATg3owUGZ
97YNWAIqm8QPzwB137dOoAf7N8eEOn+iTYbxRzS7D/8WCr0uvAttgrI8a6SaW3To85egBn0ZI34Y
Eih2vd35ACkYVDxJ+7TuIKRNqm97oBc/H+CimzCf0427Ze0Tlc2HNuE/kk35dZoh3/d231SE6Ipl
tn2aKpO9z9tZ/hmDK/DO78Tp29VB/9AHJMappDz4SPrl+wyVb89TcYJoNrUiiFrVPik9BIh0ZIag
dxt73nMnjk7RgDGiiICkkRHQNsSfTTf9d+Tp/5u/uNgmqKGArTTX9ZPYgF5f6vYu1lXt53hdMBOZ
MPUO/RXk0QHkbNhaN0Wq8s9e3/NfsqKfX2Qz8C0ywc5JC/5vBvntgq+p8Nz62Sf/tDr4yZrJMluV
ubHtYYT49WkVm2c9xUUzZX2gtqCfUHfj+V+UmQcd9s9+x+JE0qAGf7fiKi/jNr3V0fiSdaFnHuqK
f1mbbnaYWlYGPCEnvs41lL7lf0fT9n9X0THQOG57EW4qQ3ks/wM1uONg01e/Q3HsczBToytaZ6Xo
F1V09RYUrfA9ccc8ARrIY7CcVKWSwXSX5+FtsHWefVgXkDTEEuitSaQQnFvZXxAjgRAn9EsyP8fl
gpLUQMJhaXhcboNmkKmMw5MR+Q+vUydOBK2aiQfLvEYlmrKv2Ta82wfrl6ETxzzpjqm/dElpWY9g
61EHCt5RzyNxoqeZCAdJjljKoIvlyZ6xsKbpb/yOxLHOfRcVAbXMUsYLexfE50AU+VXzXCY9DRrN
2NbhUiYbyZ/GPSLgPa/nzA/2B1aatx4RWqtMARs3l+0uxAGaMx9aTIp5HrpjoBjSIt2uo7mMgkkW
UbT/k2/E8xo69qlB6AbwMZ3LQIFdqgG5TyaYn0skLiJJcxtZCP3N5dLPd7sJPprqWvr/6/SWuHSV
CXAww4pacnkm/C3CHZIAwCi9+FxE0IC+/ZoNKDLXMe/mspbyJu3zL3kT+HUfiQtGaic7rxhHnMqU
xyBUT7sbzHH7pVpg5Hm78TyMzC7qbCrnKH4VRjxntvdyKsTV+hTLOA69qqYy4TFIV9u5qp87Dvp5
vyN30lvemhSQQXZevvneExRb0yX3C54gtX97LDvgn4ttk6nUUbMeEtZlB71Pn/x27lhnCPJejoKi
KsGHRw/MNAlEXmtfE3LsM06mHfbPVVnlFtqEHUjLiVfmDAbat6fCWTOPSdgqgCXocTB/U7xuvY7E
hRlBr6RPznz45QRu/5u+XodjnUWeizvGCRaqWM+Q+ivXvOofe7FQfjCia/qT3+bTt8dictMYu1NZ
0nSr9JGDRnS7xbz37ofcAdPl2x/Y2UQgiBHJcp6ad9ZMpWTkykTvBa/o4o3QrpgsREZk2UV8AiE/
IJpZAWYK5XfXXaFPutZRB2HEvrQD+pGHaFzlD4jbRx/9jt6xUxDwVpiCWVSZdFZ9DgYIzdugp145
ALji35571Gsos4V1X+b99CIS/d3E+g+/jTtWuusuG7aBm1Jvf8mJfAPJsJ/bdUFHO2h2gw7KDyUU
3aGnsBfyKlf/hcviQo7QKjPxuLSmtGTUBQj/Drwe/XJnCLO8PWyeZvVCZTWXlUnkN9RE9lc8BPzi
sws7YjXm5KFuI8uWYcC/jrZP6Z544RCICzxKZ1a3rIplOWw6P/VQR71DXf7aMM2lMz//+08vZ93V
Fgp0+1zKvXtIdgMW4Hzx9Iwu+GgjwbxAjGooyV4lh52LD0Gdf//9DT87p/8sJxKXVipYOEhGQaVQ
Egh1PlRzFH07P79UES3KL4kmLus75DCYaCFkVYYQKoA6iF3U/tSqKbnGRHPp9B0zrXqMpk7jPpas
DpKhGHCHThsoZK+c0YXlXSzSFgFHvdTLUO5p/dTZQR7XnvsB4sDb/PbmKANu0IzvU8lb/Z6uwVML
nbfff9tL+3ZsFXJsveF7j9zL8pfcjrdJMvr5XFeRPunUju6iQIzjQQZd5uWlT4Ovftt24mgDXUst
aatLGwfAluzRPWR9/do5UAR4e9y7qfcmiGpdCh2tH1hF98PGh/r291s/n+wvrCl1st0s2WeQfQRD
OUuSq2OuLPtLtc3aFP2cGegdgF+e92nnmXK49FH7tIKJWPe6BGFwfKg6NKtODMjY8fj7v+cCnQ4o
Wd8e18gttByqaSwHkZns7z3UxL5ncyW/oHfNzGsPXTcmMDNbZ/IWBHjgkwGxCRk+L3A140Ocqag/
tGEwDQ+ockOAD8U5sxXzIDg8TBjthznnmG1kwgYvlRZ1V5qRvEA0OV/uQZWc9e/aYI7MrZXNVtRt
vdJCB1Gmit//gZdMxPEchmZqG1Y6lE023ALU/WVcp8+/X/rCTB909t6eHauYjZpg0KXUZk8f1lwR
9mcCaS9+YGqGBBZPt+lVqU0s99DR1t0NNMhAI7eoKbqS817w7i7HFWdyqUa267IRmOw5jXXe7NBA
b6GiO5iA+SFqMPL69i8lSoXDJCJdsj0+5qHMjiIFU97vz/HCJ3IhVZDf7g0T4LHfyGA+hl2mT42p
pysndGl1x9lA6Q7EfmLWpeGNfpGQ3L5pAyP+8Nv7+Vd/SgvSbNkhZAU3GW2VKgh2nWIK/OC3uONs
Fggst7MJdanRziyiij10WeCXnrrSvBAE33Y6bzj0rsKkSm67AgPZfnSA0Ml9eywg6TaNlqtGrSSZ
Clon91mgrhz5pSvvWnQ197aylS6rvUsOBAWe+6zNQPDWr9fUEP9t5fzCzbtQKdp1MQEFG9xun/d/
Czn9sH0l7+AsMT+71+ufYC+t3gVBpY7rSrYCGjPmzuRkugm1aT70kW2Oczegh7jybLpvKsoeGgyn
QwgT/3XlIC7cbBdxlWZzLyBLJEobtR92KCIcEwsstdfdcyFXfZYHHHJNuszW7p+m3u4H7ceaA6Wg
t5cjiqAP0WzdWEKx/mRS8Q60A9/9du0YexaAPTiBem5JFdOPuBv5nZn6+ei3umvse6hQSIOznfjy
nmTPVRL4Pf9dvJVYU1VBx0eXuQ5fMtOkT0HGN7+3v4uzwmjjCtBqjXJRtCI535g8gEvixe9MHEuv
DISDuUDFKJdKHFjDusKwq0Li5/jyKzt0bL1J1nkM6nosiTHhfdAn9j3fiHyAvkD30MeR+ow0wnhB
5ImLvZL5EIXTgDgEJY4fY9fZQ1tdFQ4435Ff/CUu+GqqxRpBo1CVohpv0F38CsIHP1fuYq9q1TA7
gWe6hMDvkeXQQGquCQdd8LUu8qquQbSkkhEPI+hZHZTpRQF9DOB4ARX2C3IuD5WGSng2rsNQxmHw
gEf77Tjufs+jyLHXCBrRQ05w5m1mk88CBZkPK+Tmbr1uvou/ihMF0egONx9kvcFBtah8Q7f65Le4
U1DrRtGuSwBH1tpA3XQLOI+zmvm9v1wEFsqkcdtUvcJzPfse1wsvVqhoe+7cMdlF1RW0KfH+Ssdg
PYINpC20TTzfQy7yClM9gabCqJIE7bsdo+2Y+8Rz3evQXeTVTvrOLBMaAmpvvgyw0amzfg7ehV1V
yORysdquTHUwP0wqP6C9Pvrdcxd1VQ/VumCAT5Usio/g+f5DyP9Ooeh/0AsQBX0bq/cGQuAxw9Ip
4GLHtqu/Kch7++UYLupKL7OujBjgEwnYT9e0/mvaqeerwoVdRSDDD5YWrktBgfiOxsEzq9Ti18r4
Vxn5p7R/Gpcq7yMiS2sy6AYDfwV9Oeb5OZ2QWvNwGBJxLpIG89esqd9JnXmhxSDB8vZz9gm33bpu
Q5k3TXS7mDoqKBuyBy/7cVFXbbCAvW5FAyYUiBFtHdxLPfgFZxd0tWmxQI54kWUwHDuIu2LCProm
UXohNruYq1gxNrEUcYJY+a1rpvt2A0+O35k4ye7UjODdyVFa5NCgBhHPYaw9U3QXbtW0FqKMCdy4
mbLPCS32qfrit2kncAogIG0oLa5JCpUqfYDYV+55Hs6bthqWWg5t25UQdsyLYa46CLhcSYQuZCsh
fXu72UwFxF5T3JE6R6aScbP+GA3XxTLvy4vf0TjGma8ZqiNj1gGINnengPGnNVm0X+x0SaJQR8+X
PI+7UqJiFsTVvakWv8eii7gam11ulCC2ZUw8RFt8U2X6+++P5MKxu2grKL5j2BEaE+WAN/L9HEt9
4KPJ7+Ns99z8+Xnwk7vliphVLxUSlmWipzBh8Xs+DH48LcRFXaltJD3qxKocmbmJ+7EBcqRr/Twu
cQJouAUh0vN6KGWd3Ir0KBu/uVviEkGZMRA1lJubEjAgUnRy+jSL1s/buqgrI9PEYmJmKAO9mYLp
7GkKrwlgX/C2LuKqnS2PwxEeEZWnL2Amet+O45WK7KWlHeOcBIVQ79YNJevMZ7Oxj8nYfv39Jb+0
tBM5I8uiWY3q3CKabZHnAyrdyZWAf+4E/cfbkOYu2ioaxCL6oR9KHZLhkEZN9DELoR/P0jk/sqRa
wFBPAkhQ6mttjH/z5V/95HkrP1lUYvceKuhMlZ2ety8b5NZF0fQVP5k8a9/1LfRHmA3HYgjmvYOm
cS4+5jtB+qqggMhHtn5M5WwOKLCYJxFW/a3o+PZC+ng+1m32MYIc10GJYT9MeS4eZ8yzF0IMEJuc
BnbbDiPkTZaF3fCt+ktNfXBLtpXUPiEGx+l4C5YY6I4SOZQRmfsCg0KmGOXoFdCxuhPQ86GtxzbF
RZgnvPjInu0FH70YbbC44y1sDowzAbN7mdY1CD+hGbUlQhw9rjAWP1/tn755x2VNq0zIctvCU7ZR
XlR55gWKx+JOXFfKQrSiXbsSIpUckhXsOY/af/w27sT1jIcLhhyTvqxD/SVN8ruNDl4UyNi34zIs
qZJwm7e+hG7khy7Pv4VV6DMRi6Udl8H02AsI1HdlxutvddB/pQs7eZ2IiwDbMO+ZVwanzcNkvhHZ
aUXpwedtQ3MXA9ZmcwiehQz6x4qqe0qgFhnafLpinBd8HXOMM80CC/0R1Zecht3ttmzd3Q6wwABl
ooPI4uAYxDIpFpt4Mffhz3HsNVBSNBZdmnK01DYnYzAol/QhfJHfp3BM1jRZP5BBSngbCl1hzMgE
g/KChWLzjsluW5bOVY+noG3b1yBepqNudi/dLizumOxWDZKOcANlTMYI2lYE6rKJ13QPFndsdt/R
ICG0EaVGFb6oBO3Az5198Dtzx2jTOBrnrkdVQgX6S7vGEOmdpVdVAjt3zBasx1AkblAub7it8Kx/
3ONhvXJZzrf8F2HXBYVNAGtQ2tQSyMFqi49kMu0B0wT6oMeU3sfQb3ynaumVDlGIc791+C0kp7YY
czKA5befmv4+TskfXh/ABYkJtLsB35z7clukKCKZLlDW6T/+fvGzZf7qkByLhS6B3PqMAu635TdN
nh8Tzm5J3v0Z7tdQAf++kX/1G47VyjZpo3mP8QfMjKynJW2/y0S2z0GHwcvANuHLvtTpuzqEinAh
LBGPEVgeTNGbSD/HVYadDOHSboewatZvdgq7a7jhi1tzbB7UCaEhgOCVbbhPurADAnVXV8NjK8E5
cuijXpGbMabt3YB3ym2TjdFjDE3FL3Jro4dMi+0uWLrmvcqy9AhUnPYp1OM2Oe4ip3XbWx305Z5t
ybEjHYaNJq/SKxZ33MVM9jTmMUK8ifL8Jllod9hyAFV/f6POR/err+34C9B8psGsJgUiNdtgjmmR
xwq8bZ6rOw5DjzSNjBxQdggx5T3vtSnWyevd8f/1e39O2iD1G81A1uPpS5asSKEeAYJVL/IwLO44
CFk1Zksz0pcRBNVVR35UNPBSAMHaTqAPc46iQI+qQDdluCoy5gVo2668mM5m+osP6qLTiB3GIFUS
vZca+pt7Q9eD3CL2bu16r64a9u94iE6Cey9WqSj7mbHjOPcPdmuvXZlL+3dsHFxcUBtcbY/JPbbc
M1CHHoQOIxizzvyyTxep1rYRsnvF+1KnyfTaLe1zFMzys5dBubA0AcqmnoCpuESDNgT0Lf9cz8C/
+C3uWOsCcMAq5YKdnycnMvXYseDZb2nHVJs1tiOr+uA9quApNNl5VWRs+vr7xS8EdxcO1vWoPsgR
HxUSZqeqG9+xSd6piJ1aTGnRtPFLflzI1zaM0KSvcPairr7kdf6Yy9kLq0pzF+cFTWG6QHvqvLb9
JybNXZ0nL78/nQtR3UV5WYtmaQIMHEpKGkXlJhrkPQFk5lYKk/9Rx0x8+v0PndF3v/ANLnGWBG0x
NLDzrszrBMItXQpRDgiFy9t5J8u93PQKyPyqxoJVRKDHP1kvGDROz7Vqggu1pDg9GdIvbSf+EoMX
MyCWdoLvKg3oEQUqw3HW34ge45tyjP/+/YFdiI4uFCzfqFZqx9p7sH3g0RwVw6K8pAewcceYdbiv
LaTLRIlG2buqTviRtel847dzx5xRpVQWrRpkDaYnB2Hmv9Hx86wMuBgwBmK0sR8ZL9uGAtqXgv0o
aocrAezCmbvYLRPyRqi6Fujxbd+WcJwP+yJ8d+6EXgB2aRDOcER8pjd2Dr7OrfUaaYXciZOcJ02j
l3TF98wJi0HapL5MdeJTdcbaTsi1Vi1DpzdR1iuJbqoqTQ4g8GxvvS6LqzoY5DSMMo7KwzaNwSew
1D+o0O5XnM6l7+nY57CG29bHiyjjbW/uVM66e1R1rzUoL0QWF8FFd7nQKZSi7OZVxod6EOQmDSP+
WWnQT5ks3R5XE3Wn3x/UheTEVSDsctVo5Ji8bEjcnpIUHL7gE61Pm1Cedc7YMdwoy+rdZkaUkQaJ
4tp9xACDnzdzUVxDIs3EVtuimD68rKP4uhl19/uDufCRXQxXx/uF6mUU5bRmzclOyhwwJlJfOfZL
qztWu8hWQTcH93NZTVq0cf7QEYDt/bbumC20T3PoV+B9RWP1Ls9IA8tKvBhuaO5CuAjKhXSAolCZ
tGhD54QXxCDE++38fFw/Va0hIqesXvFSR5c7eWS0ywuigms4qwtZiQvi0qHQSLkTAargsAhs8sdc
TUcy9q8854vnX0Df/gVbE3coWMei3DF6NbYgZRftn36H40RXTGzQWQ857IjLVxDjyoPtyLXZkEsX
0jHSJAFEPK9nvIA0HwpggdeiqmbPuqmL5Kr6KWuopaKsNtMfNBlfpi579joWF8i1qYYzDlaK0myN
OqBwkx/mZPZ82bpYLoCAZbpx+Po+JtGnJUdHDHo/18Rx/0Ur/CJ/ddFceSJlg2pFDxDAYN+vy0Y+
ZnMM/kVby5t5DkwBQG9+aGULHvukDg5U8vYllVn72O+BF8IJ8+9OLA67OFgnA3B5H8ZHyLO+bjT2
u7Qu7MvGitKJ4fzS3X6Z9E2/ZH6+38V8LSEKzj2ICEu+6vtu4S+iW8gVK77wrHAhX+PKptnSkYN8
vh/7d3rIstc6ks1RSQliUsIbcEGl0ZQUmWzo19WYyu8lTx0jZ1Gw0omvPZjSY6CrJxA9Q0jzh5+p
OEau4wi0ZHkED5LS7Bb1jvh2VtZcObQLLsRFhPU67yBSs4oyCOidHStZ2Nw3zXUhYekMTEhsCHJo
YaMXQVV8pJO1V9LFC1mQCwpL6zFJkrTBU1iv+V3abPVzDgD6j6lDzDh4HX7oRGUWTysxyuIvGLup
kKZDhU+unmfvWDBEtuMxHvE4GpLmn75i5QLiRc+NO0HZLuiBt+Mk0EpGe3MdbrlIvcjBKZhP3oZL
q9iejq3py7EOhhNN6Q2UIDyTLBcitth9oG2PFG5kZ/FuWj9rufulh6Fjp5mx3bLUMKUlGcFqA6YI
/rc2gDr4XRbHUlW8tWPMUUChmNQ8TKnJVcFpVnveFxchlqRbOPXx0JdtGn8i7dKhdJJ7MThTvA3f
ftQMSVCrW7xg6iEUh5gGskhqfa2pfMFWXUou3jGjzTkxp5idv2/2eb8LRE8PiaDBjdfpuyCxaKYJ
37q5K0nc6GKG1hAJr0lhXNq+Y6k1BcgXnUCBGv/YyWJKxHjSYpUf2mawV7C5F56QLlqsIVUHGP6I
Uj/ZhxPbxXIwMjTIpXGBliz7YmodXvmtC17fRY8l2wIx6whg97wm2dPWsP6etbHn29HFj41gpe26
HnUZ2w23iv+djuvJ7xs7Bmx3ETTpknCQMCXmZOMwuQ109eq3uGO+0bgkUFPBq7qaM3VIac2Oa7j6
TOtT5iLIMEqw6H6Fb6go7Q8km+UxiMwXn50zl7FL9luXs2rn5Rqn3/phW8DalXsJm2HnzquX6HkW
fTqjyoZB8rsuruaHuJNeVTbmYrVGwKNjCT33cpiqpUg02tSBml/8jsWxWoCo2EIzwkvD5vx+hcjB
cSPN6uVvmAvW4t2YZWMCnDFN1o+aLvwE7Sq/fihzwVrZSPaRETwbwb5UPzTp2D9PTT55bt1970Kz
apgIOmfLpL4zur5T7Jo+wjkx+s+3EXPRWmZRKeERxz3XdJ/Ra83RCt9DaLNBXHq6kypMryTd/7ZT
fvVTjr22+7qTIAXEauu6rkjbuipERtidnWZzn4xgOZ/r9Z9oyKf+EHdBXPQkmwoMmU93PfSBHseM
pjcQk6K31cjZIUxI8xylJj5uhpgPOSikwEtRhXfg8U9v1Ez4TWXwMDokE7jIj3Tbl1NdVdHNkg/d
Sea2IkWr5/guMwumtmfQaJ/ifXttAtnfjHxV8U24qmE9oH9e6cKsC2gB626gL6Kl0Idd56C3R0A8
g/e02kHqB0WFEyHn4akWbH+3/cwhe7w0e8YK1iTdfZsOoYR4kk6rL7EJ+08Q3kGfKUQ1/DOj0/aM
CWF6nzFkOoRkwzM4X6VX/GAuuq3ZU7X1ArEW7A0lpftRjvJKjnY2zl98VRfctoDoJQ3CEV0o2043
Kab2IDbXZacksPW9l19wEW40msZVtLijlO0Y+dDkDzXM1wBEvw6tmJF4m0cFWcwzfCkk3lmWH/Y1
Uiex9IPPlBplLsFZr8FoofHWLHvQ4RavJKZesypY2X0wsB2kKRsKvpPYortebdASw+30eo4wF8kG
jXGmoIKKCpud5IGBAfK0sEl5pQXMhbLVo+VDNAzAyVElD5FJniZM3Xu90pjLbZYEWcZRBEfuF9R3
aS6bAwoufik9sKZvb0tIO9ROewWGgG26ibh9BILHD2XNXCgbsQCtJwAnl1u9QdozIPVrbuv4SnD9
97X3C0N1sWtAbifoEKM82MZ19i5CYvwP6njRcQUYr9i3inwW/bQd5oGo2wjO8EYuJGoOOtzS+zCf
UbQKmnG7hte4EHdcvFsaVpGNMeFb9kEApXDKNgr+UrQIj3o+N5mphkiZ3434D460qF9SPAF4yZrq
USXNM1tJ6Lm2k7PkUbfQs3BBudS7KCwEPAuuZOJnKJlj5BK1GIJHEsesy7QWGKqLgftZvZqDzIWf
NcNqkjrLWpDtRASU7jWCUx/7pSwu/KxtlmXuMjgQlavwUMkMgW5drr2HLl5m52GRQdMp70aNLkO8
TZ9avia3G+A+J6CFJ1aMKLg9btBPet+vPWQC+q57lmycCswLV+NhSDrztI5LdCU+XQiBmeMUlrhn
9W7O76ec/TU1oBCtBxmgjLlOV8LIBWtx6dQs+mRB3iQteDL67UAwJwu4Ry0xNsMSC5JlNfgB2JgL
YKvXsFr3JEdRNt0fLf60ou2iK3/FhVDrANi8cgEXp5YNKh0hPwlbTheUmxaO5EoYr4IQcxFqiUFX
PzfAb0PUJz3lOtlOmQhef7/zX5NbUebyqPE9XVbAJnkZTuFyQIoIeo/GWhAcQcsGqO5uuhtz3fFi
z+KtgJbi+D4QYBj8/c9fOnynCEghT9CboYUrSejfvBa3cFxXMvtLSzvPExltbE5TPMS72HzINggQ
QmDPS8cYp+ZYeqc10kmNbyKnFQRo8/y6qqsF73/L5r8Iiqljus1it60KkImojXQQTtRV+mlaMbFV
cLbLvVhkor51mZiqQ7Wg5HtsI14NB7GT+S4c9vg2mavgc20F7GTsqiOtIvqwAfAFbP7MCojZ6a9j
RYlfVcIFxC10oGNgNl6m1rwwLsE7u3axX87nwuD6OkoaZDPo87eHdsWoWpLQa/XEC1fEhcFlWx4v
HC+i0ix0O62UWjD71Vcs69LiTgrPwnEQOsaoZtL33zc0ciqMHfnFdxf7hjRlNQwMdGUcDGGRsvpp
JuSDl0m66DazxIByKeRAG+/vK3g1VJ/rZ7+1HXNPaD7ufO3assqG+oD07ZDpZfG8KY7BZ+CyX2uT
t6Wtp78nym0R1ZH1y3lcfFvSBRyUn32LyUjFH+OKfp1GYa+E6ktXxbF38KotGVhr2hKUjzdsVh1I
YDyP3IW3ZTvUsYZtr8EeFmVFHm+sCHa/iqGLbouA3NqbKG3gp8yh29RrbALPpZ164QCE99y1YVOC
/AxMh7PmjyirevFjUOai29i06CDrUCNpchk9z2syf+1EJvwCtotvA4ormWD6QB8n6aea9c8q1x+9
DMgFtwkhqUzjFUt3cjjkkWLHKWKeZ+5YJ8MwP+rVafA+5/1wWPvbYZ1mP+N0oW3RkFAOytDgvcWo
+SEMqraIh2Hz84culK3JiFiRgGHn3Rw+JvC4L9zY2S+TcFFsIHuNqsSuDQqd4tQMx3zyIlGizAWx
iT1CKG7GpoyZvtVqudvi5avXTXFBbHGvo9rSpQGR9ZYd43TeMGLOVr+k2eUiU/3/4+xcluTEuS38
QocIBJKAKZlZNye227due6Lwb7uEQIg7CJ7+rOyRS13pjNDEAw9USqGty9a31+r3JiToeL3jAkMJ
LlKDol5aYRgWZ+uk+4CEpsbnnMs1PK+0Cg9pxIXfmdPF2KoB5ffVUgXF0ChxDyfY7TgDvvEb9ssS
/xvGJpM0mWBbI4padu8DM79Zeu45y12IrdxRrghBH8RQbXAO0ihTCbrBb5K7TpB23iOO6uLybcCj
B0Za+dDZrLyRjr2ywblKZGkncSpUnXqbbLs+VaFKD8xst2Q8r7XubJ9Z3MBWbkXr4/puy75P4tnr
W7roGmx2VTkQHD1jaR84n4te3Sr4vXbtctG1bkkawkmArbMe6V8MMtl5HWXy2Ld1+mZd+LOsjSl6
US5vg3leDvPS+z2spi7XNuFUVAJzKd/alu/QidyXk7SmOvoNmhO7GzfEbiOXbxkGbSy3Oq9n6bfq
uLBaQPCVe5pCCiVU3SEO9icbh9Kz45fZ9VvkciP1KgMq36aDOnZ0PlA/o/IodXm1bF4TZJkImha8
yiuzf43L3u/t0+XVwh56okGNtuuBnzPVP7cGchJ+39K55c4rL2uIg8u3US9VbkJbPaw4wfsdk1yR
smptAlvTAa1P65KTjJ+MmDe/rrtEWl1zLaPZyLdNNYZ5WQX8ME/wKfUaGBdJg+s0TC0tBmYfmi9w
FfucTaWX9GEEVcyX81C2WQP+T+OIh7qFByrM55Im2m8h/g+JRsywNuGC2RLFeGIMnlaAY35jcslD
/hY/LQ5IURem2FYtHh9EuEf5ms6eTz/EiU4mTc/hKiLfJsHGDt0a4xBZDuxG7F/6+ErCxWXR4FdS
Q8AjC4oqICLHk+GQ96m2xx36RZ4jH70cHqgYZGtNoqCY4NMFNFxCJH71zAe4SFoatBmftJZv24WZ
wx6rjyPp/Q6SrlhZNBO8X+soK0ocZLZqeUhJ5hekLopWx7KrWjy/Fwk0/1BNl80PU7JSv7SUy6I1
Kl3WutyyIrCdPjQDSY692PyyOy6KlkyK9njoxCt7Op6Esm+GxNwYlctO+cpkdBG0JqqhVNatQQGq
wNzRsV0fKxFPjwuf2D+4xVd3XgHrSpZtak3SHTexAv5f81MF67gH1AP65UtcDi2VWdoEHc7BYmvC
09RD6G4xQXxjiP49Jr02RvHLaJr3RCo9I5qQ4K2OYRi2T/VW8cNaL9/tOmCFCCNbQF9T5auY3yd0
eKdNKI5bdvFPz+SHcuX83m7NcsDLKZCLdv/Yxkwf+p6F97Mu/9azlh+Z6h/INLwbK0i9wBiizVmy
lGdCmgr0VfrF70M4S8NqN4l3lF0UJX5QZHvYL/P+k1/bzhbOowiv9CRIi01F/bEU5XuwLoPfNhg6
B++90kbZecNlhzbn1EIiyyx+HsZR4rJurenhKAL17kJ0yXmi6YXg9QrexCXdJhOUQcOrrNBDvI65
tmHQHTo6Nn5lWIlLu2XZWg1lRLICMqzTYZ2zb3iR91qPExd2i8k8kDlZ0oLKUPLjtKhVHYgJkhuH
7Nf3wsTVJiMDxWPhimWzruVwEBBQeVjZXJ3IJHevxSFxobeotJEaJp4VAw8L3RuwsGnjd45PXOht
Y2rfFo2qDIi68CZHkRAkVGzWSeqVP4Dc2cu1p8o6aFIImxX7xHvozmlzZwKTeuWCExd9SyIxawq9
vULO9sMQhP9slHl23AnXdV+wRu4dIirajo05hV3ptZUkLskFK5RGyGXIIEYjj4HdNih7eRYKJC7L
te/Q7Iy7FtFK6R0DRoZKB3Lr9ffKmz3SMy+/JkgJUy9VhemyzNXRqjm9G6N9PDTCdk9RW9ZH/DD9
HWn0MMr1wMXjmnTBqU8yfV9p/MilYbfSga/7kUSJi30JTpKZd7Eoki4cn7q0Nk/ZimRbrvZQnppU
0x53GTl8GdZBNAdw5PGSsxU01DEiXD3hMVAd6zjp5xyl59tTI/fp7vK+q/KwVPU9qSEC77OxJC5D
ZqGgFMs5zYqQBm+ycb4nTH/wa9o56+PoAP4twWzq9+izGSb4riyDX2E7uMWX37tsMGi7HrMinumH
ulsfG3xXv347C8PC42ig7YTQFel70UTflyzyWxVcfIxX0RiPBE2P0fZUifQ5qBLPpp1VwU4lg+ZQ
nBYxM/WBJROU7SCh5DUkLj1Wqn5sF52mRcbX+ihmILW2r/22EZcdo7FobIuMa2FTUEJh3ewomU9u
TMIr26CLgiEJROZy6NPCTLE5iWiKz7ux/BOcwBKvsxlkul5OxYbCVoJfRl5J+kNG3fe+514eNhCk
ufys327jomog4zo0OPeVLT2E7cDyxXKvu2ziAmCj3QHjjHVayDb6zFAUfpjD7qvfjHHik2dApoHc
JQXIKH4q9X6P+rbxxj3/soL899qQuPxXBvPHOARFWpBdzPcC6naoeaUf/9zzy2d7rXHnqE2XyFrg
Cinum3y5X5sqzGki9qNed3yBimQ37rWXnem1v+MELGQoUVdL5xRXhRmphBVeeyVk8kl35DysH8Js
Ab1awnrizz/rypi5lJcNsn7f6i4p+i78lpnqHSfEKwOYuFhXChmlqAyGpDB4cMwZn9/trH7v121n
X+cQfJwaZNeKgdmP3Si/w1TY7xzl0l48KScuqwhxO7bi68xL9Rk2wF7GllHi4l48otlua3Q83cRy
hOrc3z1L/MDQxKW99mqJOiHQeN3vaX7OKEi1P493+vqsdHXI1piWUQlX4aKvYvomrmj1pKpquY/h
+ZnruFd3NZmDOxPK7ka8XZuYznarVZbi7jknxdbV7G0XjOSgg8SPTEtcwiu+yEuXfEmKPUmAI/cX
dVMb+O25LuC11/0MbKviSHxpfZSzHk/jcktX88q4uDhW1ZbDwJOOF2BhztrW92YQP//8ka81ffn4
v+0qTJVLDSFcXsSpyo57lb1vL5bXfo07EVvPY7/TmTNkE7CI4lZYfgRCJW+8k1x5cUtcYTIGrZJo
qltMl4yGbW5KNv5dQoHrbWbHry3pt1Nb79MJc3jOe7tMb3Cw9dNbS1xea07D0UJwjRWoIJLHycT1
HY00vXEOurIhuMRWLabSpmufFMowJPR7latGPic2LhI8YR4jvXzy+0LO3jwvbSS3PWEF2USMk1xI
3+1hG9+6UlzZQF2BMh2VAzxqE15kQwkJmI1XR4hU48YihtD+teOpyPMS4NJcqJLdI5aGrOCEjh8Y
H+3BMt3d2KCvRYmzQStJwqaqKC9YmaWnAcKJNvS8af8H55ok2ZZ9YsVihifZxT/lfKsW40q3XZpL
hwqlwah/LsJxm08s2uLHka3d0WvuuEaTNWJrRtXAZcjtfGhpQ48M1sB+jTsn6SWIeV83FKOyrnWO
tGHwGDfJ7tm6c5aWg+mGhWC2JKSFt29tyT2y2z/8un75Gr8tqWpRqJKvMqx6AYyT26jAq59f7U7i
2k3O2a5lXWJFHXkd5t0+3w1N6blcu0TX0E+oWm93VsgxCI9CCxQYwELac7o4h2nW23ZT3GLMV/Wc
LHw9dBJlOH5j7gRoK1C/onmDuahNNR7CCUQxF5T5lfYkLtalkfnF4qgx7sv2IURyMJ8o9TwfumDX
ZpahJbVhhQoD8TgN3c8dwsc3tpLLrHvlbuFyXXJneHkCi19k0zY+iiVt76D/casq81rrTpgmUa2m
CKXrSJCQbyElZ9uPN66Nl1h8reNOjFbjhDrWdI8KWtfRX8aG5rEbxPAgbV35LeuuzSTOImsfwm4D
73JdAEW4JIf/PPe7ZblsF0VJFWFNQIuYQPdHsvaOVfEtrfFr4+6clONhT5tw7dG4WqccQqBP3Ox+
9ywX7QoiJNMCVl7megjbghXJfFiqeua9YidSwV8JAllsVpQpVIsafQCR6tdxl+6aGcOU4S0r4Lnz
a6iqr3XE/G4mLtwlSkniQaPXcZ2+2211v5BbZvRXPuV/4K1dlKYrVVTEumVHu/Zd3reBH0eAyvWX
m5EW5ZpUtIsKGLZ9JSo4jiF99lpzXXYrsoaxXsF0Zc5gzwE3H5O3ku5Hv9Yvw/XbLros0Q4CuKXF
RMzfGdOY5YDc/C4mLr7VzSiAXXC9LfAcYPO6kjJXYMr9It8FuFg6dZAMWWgBCewuh//u/3bb/OM3
LM4uuveJHMZspUXbJM/RED6nPfvs17QTmYNq00wtnBTdAEvSHBqi+ouh6eKXOHb5rQE1VwPOLhF2
ufDITR0edFn6cW2Ji2+106pCIU1cMKF/UjyLaO03y/8Db0EslFD4SxfhTt9D7vdNRjLP05zLbkXL
WgnZr6SYKEQjkkUjoS5T4ZfT/dem4rcIMn2mso0OpKi1PtANypiVn9xA4rJbLYiDOiY9mqbsVybL
Dw1ULLxmoQtumQiPcQDoo4JDtR+iFcGvbvbMTroaYukwLCpet6gg1RSemja9W7LSt3EnMoMmk1Vf
y7gojfkc7w3UQqvpb79BcUKziyGIs0wopGxHq3M78PcdUsV+y5XLbG2the5CqqMiabn5X1yH5UdJ
yl9ePXeRrb3XyVa1c1QMwWYf4rX+q52s53ORi2wJEdJQLoQUWx9sd/HYB8d09asRSVxoi8Zb3FdQ
vC+mznxakh5ePJOf5xqMR19ubls4tIsM0fYoW5bTNnxTZ5PfUcXltMpONcixTKRYZD0cJKwm852A
+/D7nvHLnstdNNXU4VKr6/bZyhXR2fqpESeuPtgyZQ3fqygsVNWw+yRopkOcohrSr+dOfMpRKlmS
Liya3RwnHZ0DWv3Pr2knPEto03SR0SFW2r0oWfplaVavIg68lb0c73WI+t4ysRe1hSnuAVWE9PM0
W/Hpzz2/TLj/XrLwhPKy+WaiMDhfw7CIoYUKGax4sigJF3HwTZa9uZFtuSKMy114CqDsos0u8Vca
xcSBxp3+oMMGzpJ7qw8p5I9zSw3kyRKWkgj2DjCjtAGW6D2Q2w/WleXJ7+c6p2F4JZTxnImt6Kre
9gcUxKdpDvW4qjlMIjV+EmDcBa46G/NkDLO9MJuxEIxY+aHxPRlzl7UynZi6ccSUaLb1OQMkcqB1
eWOjuQzEa/PBCW+zZNmWWLIXSQbSnlaR/lrOMjptYcOe5qGtmFc0che5CjEeUkXJjkQW274mig0H
Ap3/W08Dl6B+7Xc4wd7tS6/SSu1FFmfLCTUm1S/Vp/xHAIrvkSdrWeck7IdTu+zkyBlkpmlCAnh2
7VXsdZDhromkjIZyhNBhWOz0Z4LVMh9C5Xf95y6dJYmdWjykhAWUw9ihgVd7rOrhRsf/Ldd4ZfBc
PGsNSNKh9novtjGU0BuDAIaFQPx5Krf2KKpU3bMOtXurbcxB0J3kOqvMoSYtjLRUVud8FC1e4aOx
zNMhiE+QmsVzZ7nAK4mW23ZfdWHcHIUZGq+7IneJL7CfWT1uiIiAwLJWVA8t/vGbqC7AlW37VKqs
3YuFbt96rTTIRuaVsOAucWUoT1dJzF7Ag+n78h7r0I8/r3OXS/JrX9C5PE+oTBjSfcQSYZoewv4c
uct8hjui54A7y4QOd43y33IvKBTq3qRr1x3oMN/yOL7W++jlpjSLxXSd6PaC0ynKN56Y0xa1t561
r7XuLA311Edt36P1MGIi52Uf5gur/bZrV7crbOou62mzFynsrO/TgH/t5/SWsPWVnrvo1bo0bTTq
2hY2HufTmIGw2MPN7zLKXfaqUx2/aGegdSPLHIzIcpfQdPWbMS58FQZDI0Kr7QXSQ2XxpvMylX4H
R+5iVzoCbT/u6VqsNR5jjYbOKYxuPHvunNUDFBlspeZb0U+SfapGsr3n4xj4LS8ueNWylDZRkG6F
KVt90hvqUTM6+dXMcVd6K6g0bQ3pl2Kg5H8RGapjq4ifFil30StZV2Aje4uijGapDuOqxT24Lnlj
F7qcQF9ZwhInTHFciiNTTrYgvE7urNCxPmYqTM66ZtV3lkTDk00kkIVsmnx/kXOOF2m8dlCLmwtb
Yv/oB9R6h5tXNoa70BUSJaqno5wLQBHzo4gJuWMoFL5xsL2yNLjcVUxXzQVURotoIPCZVElyT/BG
7dm6w3GsHdnAifCxqA190NNHsPde4BV3wasxzqJpb+lYjLX4GapnBV8Rv8hyqSva2GQRuJkVhu13
sLAb8mkNn732Vxe6CpYdpSzRNAKVfpPUtssBX6kb/X6d/YCe1cvdbzNDxVCiNxZZNwx3rNumE8iS
+CGGu/eTWUT0PZHLrar1a/PG2Wr1QnApLvFD4j0lOWuy5S87jtU3v2FyYlhnU2f3KR5Q8DPvj+Db
lxzmZn5UFEhIZ6B4K1Hk1QwFbMJ/rSIsGOqlvTruAlexqcnYJrQvUIrzhQX2m8oCz/OHK3811Uu2
EIMpb8axLaqId8fLsuMXqq4AVsuCWATBMhRZi0I4FoZ5ZpWfXAV3gStTlfNgUVVVYC2r3iQ7UBId
dH6u5txFquKxDqycVqjRVXsFRe4ZhRB2+svvi14C4LdkOKi8ds9gnF509XQXhI3O4f7jZ6qB66LT
+DjMfFx4X9gqCR7GKmvuNz16xqgLUcUBkYJHqi+MiT4C0j401n7/86hcy8y42JRFDRU+Zd8XcTTy
B2GTh35dsHW0BxG37wPCTkOWfOVyLZ/0JKs31AB+2mxz643iyi7P3BguLVI+q+2LlOitQ0mLpvdj
n0Y/TFnaM8zzJMlXHa/fVV9WflPBBa7gTg2rvzTrCkPG8dy2Q3cyhg6f/jykV1ZUl7maMW51ittL
EYLiPi7B9HenPa91LnEVrnNFRj11xWi+WGRP8nY0641t51q/uTOHWxb1maFtAQ/W40AmlLvcSipd
a9o5QW/WbtCzqDEka/rxjuAfv6G+/L3fYnroknSr9Ip2URABi/k6pwH1q4TlLmnVxWOQMW67Astc
f5dACvUUEyoOfl139t2ateLfw3kxJ4LknWzyAQWsno07224NPb5ZB6Qt1kNtwiQfN+O5ebnCWWAV
JpxP4rYYytCceT8s56j1K+LlLmTVRP1Ypoo1xajI475Mnxvrp8fHXcQKctpNJZLdFBVPv6FMR+b9
qj54fUuXsKp5I0CDbG1B0+jTEthzxXAG92vbicoWVGuo8OZXBJRXOm+6Sp4hJKD8lkJXOCuzMw11
xHWR2rk/KF1tBxtuntuii1eVabsJE2WmoJn4Hiix5/M0+sW+S1dFVVSqMo015spITnscjMeaKL+8
nKuc1YqJoijsMupD+IArypehjO///EEva94r11oXrlIxVRVhmy4AePN/2jRgR7ZDk36Eae6Ncu8r
y61LWEHfZ4uFaLGS0+ATzCygZpsFfvc1F7EKkjiqLN91Qe2SHoNkkEBEjZ+kIHcpq7DhM5FEmiI1
y3ZImv5ph3fujVC6MvIuZ8WmklsTtF0BnYjxr4lG6zERaf9GC5QHeH1cF7a6WFeiUFS1RbQjnPZx
qg68b8uTsuHuhSxyF7rq5LKv6VQhpnhbwEL7Yd75jYzLlXnjujuWbbjjhlw3hY0aVcC8VZwqG9sb
Y3Ot9fjlZl3Vk+2EHbuigdJx3YksD9j6xW/co5dtpyqGhlDQNkUZNvujXFl67jorjnABv/XicuVW
7lo5rlAYCRcmmoIEXfgxWFet8rhexzeqSsEbBxU/bWXEb6wS1wbLORaHg4yAeaVtMSajPk3Dee8j
P+V17nJYgYafMLL22MLbNsmbankiRHjeVVwOa1Lh0mdr3BRTW0KpIVjqXPaB363cRbFSmPgQA8mW
gpHnLQW4tyjumYd1Uax6WLoxWlVX1JtApiiL6sdxXtiNnl+261dWfRfFmqIkHlXQ62ICqZI+0YiV
1QEA4gorhITJX5p1floWqHZ5GQsDeLJl64yGnmx4n0zLx27xM0KDTfnLptcxjeq4XU1RN/V3JKb+
6QJI9XiFsItmtStY467Ffl5mpe4Pmlfbp3qUY59XEJj0Oxi7olrNrGtBCI47dlyXQ6p3+MWJWwpG
V2LWVdXCpo6Kki3SBYlpdiB8bk5dOvAb43Nl/XEhLaoCljXTiK0x6/s36yoM7Gpb2EPh1bxaDiRK
uvut0eQGsnFls3SxLTa24br3i8HLJGlhTrBGoNlQeEi0+vXnD35luFx2i0pGNKrcsNsEdZ5G8JiI
mPTTbeAuu9WOYoSLLxpfW0rPDZnve17d0nO5NjaX///t2mnWMbNT2CEMoLpyysr+Z0Mn9VRHkb7x
sa+NzeX/f/sLTZbASmYkTaGj9TAKuARQ23zyG3cniKds3VTQjLpYuPxVBt3nMej9ziYuvzVW3Tj0
kEEtNrO94+p/4+5XNMBD50YLoSIupe2aYtjZlyxo/4rrW6Yq1wLL2Wpn+P/sclubomfr9IED4fy7
R1mpzOuaDXmregPj0NSPU2YuzrU0ixjwXIm5wxS557ZXx0zQ0mt9Yy7NtaRm50i4Y32rxl8qGh8I
VKK9zm/MZbgWbqtu3zqNjHVpjraM3/F6MiefSclcBSxrNKrm4BtX6CRKjxnvklMNNYobu+/r4cRc
HGtWcDuJslkXzFZvY9xZ8myYvvv13AnVuaSkBCGji9byx3bkZS4z6XcfYq7wlTJ7mLSiq4uVpm9s
uD410+x182cufzVvc4XzFKkK05fQS+tbm5Nx8rpJMFfxKogyOtfJWhXwC2oOQImCgyS71xWUuVwV
0nF2mneiisGILzXuibuebjT9+lrAXKwqmITqRpQnFnAoD5GNVp14pN0wPa1hS97LICCw49b1jQK3
K9PSxawyCMEZsc2qaNM5e4BvpDwgnyluxOvruxRzmahylJqzelfFPIn227pNw52MyPY0wXfSa71n
LhrFRLVJZSdVGCVQnjNW+0H38G/ziiwXjpqETqFsK9E62x6X1pYn2/PR64IFyOLlDruNq+3GhkvU
iyzvOjY/iHH3cxJirh4V4XYSVMeyqIBTHrTkcR7ARNlvjXc9DWtUzpol2WSxZvM/dQkL0aT86Dfi
zi6bzHpOImCFYLvZZzEOb5vY/OPXtLPLCiq7KVUaTa/pw6zbvyMd/PBq2qWi4CotllH2slDzCH0e
uuPeyf2gKPYfKCq2fSfaIDgnejyuzfi4kO5vv35fFqHfDnlRsIbIoaFpQaLP0c67vArgt+bX+OUi
+lvjPfbqhVdKFgFSdicL2hmSC8oPK2KuFBXel+dWRVlwZqF5r6gtxJz6nQRcHkoaVERIGwXnVHXJ
u2lrk3dyFn6bnotDRfMqm6krZTG38fIuLel66rOUeuVdQSC9HPMtSFaytUyChyKX6nMFEdqQ3Dhn
XNmaEic2S4X4aWJ0Xc0qKPMsoP07Bh1nA7n/aLqf8aJ9JFlw6zr++rssc60GQdMuKZnX4Fz3gWIH
G7Tq2Eo+Pad64ndItpm7reuDw05Z6bcku4AUCeCJpxIVnLd9bp+DNJiOuAUJr+pD5gJSxC5E2nHG
DyLd97GU7xMo13nFmmM3+H+laFkDXWLsJfwZ8vrtUUUsurEJXvkOLh9F4xFHERPIwqQQYmp4193t
ZKqftMZrkI6zOW9Q1v+Et1q/BDNzsSku5sxM0xicjcUsTiv4gdadX1Evc7mpkmYLZi8SgsR2J0h0
vu8GeePsduU05WJTIpviChxidp6X7XOzVm/3avM753AnsMtlVYFBPURBxZbk3br9PQnmOXmcuA7X
DdJyBnsuDbenOOHPTTb44YzMBaSiyI6KQ+bqPJvxUW+iySNCQr8dxkWkZgqhZSZXca7r5lGP9OuG
2livgHIJqbFM4mmRcXAGM/mTdGt3H5HJTymEuYAUrAebfthtdp7C5rkkQMAHJAH9DmcuIEU15nYk
BmwBHWQZUr18S8LZ7y2Y/YePyrpeDavJzlu1fYXRzF9Lt/odz1y9KTpNStiQibPaof26x8v3bWDy
xtL7L6j03+w3c/Eo3TPKJTaSM8R2TLGRZLpbpnR+K6s5nJ8ULhH3PUrmc7j3ivtEsuA9ljjzuMH3
Uue1EhRat9LwGR7REz1Ilc55JsUy5N1STz8pimw+JW1c/6j4TmUelTX/a65MInPTcCRyZBbPzwqA
4D9xSAE3BX2tgTqu0UnLVB+mNJy/l2m33+FZBBXHa9O8K0sSzLmtphW2rzgJ512QTXNeYs4ULac7
XLOj6MBlaiCopMM1p2WJ1/l1SN6AvKi+2jQoIbqaLuwuWvf6LJtA3wdQG33k69qhS2vmR83BKvPl
qaOjJYwh4hiG0/Wo8r0a8ZbvZ3vHXDpsYyNqL4ZMnBlcXNqVt/kcYRX5c5S//ibCXPSrS0xZz5eO
dyiofx5w23uE6ekvlTTyrYza6eHPf+bKvuDSXqPtBtZTLs6kD+9Fqj+uONPf+AnX2r7s2r+dshXX
0L9ZhvQsQrxGBXo7Mdr7ucYwF/bSTcp3MBPizOf4rAT7DCVEv5Oqa5YoFiRodDamZ01SkcfBx4CQ
W4V9V/IOrlVi2iZtiODJzqJGff0Ub/K+GWdyMOPuZ5/MXMtE3izj3PTwWJ/4aHJOt6KCu67nN41f
ftN1B51bBzw9IyvzSPaKHNqFVH77g6uwFS0AoZN6T88TW7bjxfvq0Ndt73d3cj0TZaumoIQa/Lkf
xU/Vkh+wwfzw5yi6cv1wuS+2T1CoCidxLhfaHJWMlhNEsqq3VQrvnswE++MOaf4bf+xKWLkcmEZe
xkIuXZxtV0XIwpn3rEn8csEuCIbqcjqUCqvONmXjoc/sSa6JHzPIXBJsYXRMDRvRcRHquy7s3spR
+MntMddCEbUpEWye8XUXk1LoHKTVifEmPf75A18b80s4/7aUscZyyAbgWDSOXBwC0ld5tkedX1C5
JNjYJfB9TFh2ph0eK+EwsuQ7rT77dd2JWFkRdTHXzs7czDB5CX8qKvwWShcEm0s71FuDUYGc8UPa
P7RJ73ddcTmwTsI+LthJdobTU4ECXqiFsMEvzeECYEkwmJmul15zlG+Hoj4kaeBXAwB/55cTJa3J
bvpqz85tP+VlF9icwtTAb564ABimnYyFodnZttlb08zDsQwr5TfFXQBMbfEIUQGZnK0y96aKl0OV
lp6h76JfY1qVulaSn5VVb+JGPKbW89zvIl+2VLzlrOTneJVDbsh6Hw3ZN6/YcZmvjpQE0u8VP9fj
l4mad3W7+C3irsRWAyHtMKkUP2uFaM8i/hhS48VnMldgq8HKRNKtgzviFJyD5Vtc7x/9xsO5jltB
GhOSy1gHPDyToAoe7IB8m1/rThZcNzAvG7aGn5HMY5AdWO2hTsmNg+6/ANcr1ywX7JobbWHgAfYN
ssgI983M4cFWXD7CJAbHd5b9zIKkzLfUsjcha/h3xHLzsI1Ye0rRxyqXdbieeDwxvDMGUZJLbGjv
bBeVBI/UWhy2qid+C6vLiYloxGUpihPM6foNChfjHI4HfrbxzOXE1s5krCQbPyN38IOHzdcZM9vr
C7qYmIHvNydRxs6bCdejCof1Lmb7rWzflU3YxcTqsmpHIiU79wv9yOquyoH9+CVVXC7MZgTON+BJ
z6rJDjir/cisn2k8nHpebgnBDD9qFlB2znARhabLgtRHnXpuOC4ZlmUSp5wR8hPQpvu1pBBfo7Gf
cS5zgbBd11AJX4D5KdoFUJ/pWxS+30QmrlRXwXTl5cDoKB5avWC2XDCkfLm4OiQcHkA5wV5xMDKN
30sRDZ9CAffRg5iyQeVwoMruzTatBzL1m9+0demxGKY5fM00O1uSX/aQ0e+h38XEuJxbVmm0G3K+
QjeoDXNT3UgbXQkGFxATY7+EQSaiiw3d22Dvziit8lJpYC4ephTSC8M20/NYxuema89ESM+mnXN0
qraZmy6Nz+ECQi+A43M8VbcgwGtDcvn/3w7pGGQVziaOzp2ajzHX92Rf/G6moRPDU8e6EUhndMZL
6kmx8k1p2Y2mLz/9lX3pP1gYVXhRyDDSvO0MfFK353hk/XGvI33yWpVdPKyPlNETDaIzDtKPOxmf
vFcI1xCxrf6fszNpjtvWovAvYhUIgNOWPUhqtiU7tmM7G5ZjJyRIDJzA6de/01nZeJa7CpssXBFE
Yby4+O45S0OgkkWvk0KfxORdJzOvqcJdFixEIJCt8xZeWVraPAlEEe6VV0KXuyQYiUTXdWG4YUvu
m2NW2ySHcIj2eqrjLgsWsI6iHqkm126l37ehx8OIuPPhv54s3CXBqE34lth9v4o624pO3Sb5NDf5
nHG/KIy7OFgk1722Hd2vJu5VnpXll67J7t2jf53V5K441zAMWlRpv+P5rJs/aF417+TS11+iVVSP
vG8Gv1sBd9mwHclH/GnbiteA7D0KLEG4Tl47L3fZsJIqAJFLtFzTWW6PQWXMIbGJXyEId+EwkuEV
IzRoPWPJcUrH/iwF4Z4z0zlxp2Tb22oe0StWLXkwZS890nl3wvdX5qaLh+3StsOOS+RVYLM5qFDL
x1Gk1cNct/TOXvnrHZ67TBiK922WapQ+VwYwC2TDDoOh927Xr33/Lbn3w/ERkEDSbiPLNdkS2G6H
nbpCVkW8zCXvvAIC7iJhZd32cOEYlyur+/5xDKBj3SCTffTZ57mLhEFdxkAjG73DwCPkktIvLLFe
8TF3ibBemgZeX3JFqU0DVYMsyQf4Nt2ZOa8Nq3O6NtT2AwyC1iuJzHxm8Np5IAqFy37dQn8eV0Wy
MO3adL7GqT4OYnhZ9HhnO37tw5378NyzrOyUna862N6msk4PtLKj52R3FivSdePEOzJc5RQcrf4G
YxivV3XuMmGUR/Es93W8YvuB3ac2p2Vu/V6QucuEzT2fVroFw5UHpjrwKn0XNLWfkS53dbL6hKu0
IWa81tnHliiLq1rr2d+uTFaQzQRlF2jbcvNFVOMfKG/1W5kuESbbru1l3YwAOwKRQ8+zZ5P0Wzwu
ElYrhvRXVI24FQOPqCk5BHGf+h0YLhK2rVpVw3z78HreD50pL/HEqFdcyl0ibG0NhEFg63OFndmb
liRft6x577XmXR5s76GXuqJI8FpC3yVv2PRWZJ7nvwt/2d7iGE3VcLWK/FPO8Qcily9en+1CXsgc
D+0yoelylM/l9kCm0euKC+XEnzdBG5V1l8GE+lqHtjrKToQHmDbce6x+ZR90GS8Jy+a+g0HudcQr
GMRyw/h8S+H7bYQu5YUknZFRFXTXLVs/UB2+qbv2g1+H32KBH858TmDkLE3VXeMt3s9Ske/BnvhV
s3AX59r3rm8b1C5ep2r9G/6+7ypYMvqtepfnSsos0/smzHUBNTHY9bQtq1fSm7s8VxPVLUT9V321
8Dgssjibn0io/EQ9uWsz2IH3sBzQ0hWhrTigZvLIV1gC+g2nc2QyKURIkai/akgjnzpu7ClJ+/Ct
V+su01UuErLkK+2v25Y9RdGVzfGdEOUWYv5/DoC7SJeeOW3whqGvWdkG06mfDdCekVjzLYFd8btw
rtPHZJF757eiXMoraTN4eoYT+onH5FQmNju04/DVr5tud78f1hSNFFSC40RekyH41utE5WlfKr8z
w6W8SlS7hnuQqWs1mI8hbKdFFvoFcy7lFVdk78Vk1DVILHu00PuW5Z75Rf4u5BVtIqPlNKnrGAFK
ngKUNqcEWU6/LndCXOyPaWdso66RIt3RzANqRqH979m6G+WuXa2g2K2ve5V8VWa7lhZygb//8v8e
vH419Z0lC/4ozVA6q6/oHfsYl12t814P29FypZ4h7SXOUR/ub4clsW+mZtxOKjThU6SD5romyQRD
MCHV8bYZZvnCZTkeoMXYF2Vj5/AUDaC+aK829Da0rg+SIxwwTTW/geWsH+/PXYaKWDg29QKrl23J
95mHD73d/HINrlxWTZNmC2Hfdh37MjcdbDwjy/2eDriLUCm+r33YII8kaQkLrv6lbD1d57nLUAmW
zgx72VbMRj1KGOH+Wy+m/v77SfNKuOFCVNneLrMNm70IxPxdjdlxoZkfi8FdesryskeWut2LmjDo
ToUjRK1QnuTnOcld3SxiVlDSm9oLSNT3hxWlkQ9jwv2027gLUMVLGaRZOW1FYldalFw1OWQ3rBeU
wV2AConeNO1UFBWr1ftTyBpxkGLf/M5ul6FqshIPy1WbFEE0f0iQeMnrrAz8tjCXmUrgTtTVURVD
j4RF+YJoL2+qyE8cDma9P594k8JLZx/brQD03Z+XsW7PS+lnrspdamqIoIQ2JiErlij5Umlx5mPn
V7XMXWiqIRbbbdSywkBLdcs+6tL4nXeudBZS9Wkc65QWLMP6TOqBHZD69bvMuLzUzEYEAXD1K4LG
FqWF/y9JPMl97kpnNTouNa7UtEB563Ycs4QfG+aZRnOJqTRNMlP3Iy32PhwOq0EWoIRy7Z3D9JV9
0aWmUo1i63Au18LwWn5WNF3Gx3onNfHLBrjk1DpTmBrAfKpow0rkEHC8yPQeQvnKt7vgVLXAPWOX
AXYtI7p86cbHnswfvc4Ll5vK5g1TP2W06FnNzzoAkT5nuAH7te7kjdOFtVBym9aimTZ6aOn0VAaj
HxLLXXBKiz3ebZXQIj7IjXV5XA1+eDZEdX7etZRlSbSXGS2qlT9CvQnmjereW8Bro3n79x/uANnW
J2nbx3EhbfZhmcozCszuyYi91jb7ue1ZdUlb6SUpwpq9RX3r+2hL/E44l5zqmJZDo7O1GIJKVoeh
oTfB+WiDJr/fXHFC6TjcwnBIOFYQRCLxqvypsfKTX9NOIG3WNl1TUcYF8MZnVGgseWOaP73adtmp
ANWakO2RrEhqVJ6mIlek9ZyGLutUJybARX3Hfht3Qx4u0Cm9ydz6fbizNmHPKONNd2tBlnnNTT0m
xwHRo99ourgTkbqKRYlDDukYeEJMJoadZSz8rrou7gQpTiBrsJ8rIopLUIVno7diXe2jX884K7Tp
KGPaIEo0wTDmSZeeoc78h1/bzgqtJOTSg9HSwq5zEU7L47bvngPq3HT7PYq3bJtpAUXR9RxwiyfM
dCGeiUyXeMqmFRBsiD7vNgAepmTNhzRhgWefO0u03zOoeMd6LeSUsHOKcPrUqlX6bV4uxRSOQkEU
qd+KqQ55jnf2JdcEtVxeY+qyTNBUbOAGK9ZCxUsD1IMOjxqPA345I5dmmngyyaU2rCCkfrbLfNnm
xPfLnXxUNhBDtzhYimgm2SWrt/kxDlful7J3vQrVDGMYGM4tRbPDA2xqa/kx4UN09Ot1Z5WGGe8A
gTQMZ3R6jEtygueYV6kHd5GmcUkEF6PaiqaL+zxAXucAzxk/X3XuUk24EcX9uOHDs6GnT1m6qVMJ
qQi/heQSTayPsqbi6HQSteIpFHYoSrXfE1K8BUC/SEm5UFMyLzWTuB1iE6imc0gS9l1msXrPNjvc
+QNuc+//fwVz4SYyDTJITBQWQ6LTlyoVw1HGQ3xaVRrgDGF+QC5zQaesh1t5vyRhkZj6C0/6t2XJ
vIJq5lJOMpiDsdc8BArXkheWMp1XUxx7Jb6YCzrNlOPKKG6tL8k7kgUqtwP522dRMZdwGkTUQeFq
WQtYorYflayXlyVhEBr/ffPpK2PrrNlksyQBv70UKui2910IV5scbqbdSbY0OO5MDW/FUKH+QdW1
8grQmIs7bRMzWztw7HHR/Aew/K9JJryOFcg5/xxu93G9RJ3Gxq+X9GDN+HfV7X5bM3NhpwZO3T2c
jGZkCWR9mLsZ6fzUz+uDuUpYUSIJpPX7uaBtbJ9ggjWfEGH2XrEfc2mnkPPOQtdlLqYBQhC3tyE4
33muLZdzYjJBVgAITCEjw/I0xH+q1W+quMpXES27NehDfHi4BMf1BpcMifLTX2Iu4dSQBIAWqWyh
KmjTLMGcW7Ks736/sm4r6Be7pgs4DSusMCTskgtc45tHkQRlbrc+vfMI98qe7CJO6yhRd9LJpZih
c/ZholCAy2UzdCDNa+jLTY2n/BC2xp+XVDAFW4nixKUQO/0yRVNezkg1+/WRs1xHAGyt1vFczGKM
ciiVtEBb+89+jTvX185EEiDuMmNXrjRMabM3q129knrM9QacsZZUu/S2yJJVnuA4YpCRTL57fbhL
PClr8LY/26UYKj4+jN2aQtcC9i1+rd9Ogh+yHTAJWGAu1y9FX1XxgeyzykkaDZ6tO3dYU8IoHW9j
c7GL3ubtCD12lZl7sua/DnYgofLzt9vRZkZCtb5AvpafCXbka8VN+rjFZet3grj0E3DlepmraiyW
gD2Dz/93CWM/b0Pm0k86rJq4bzHdaddMp8iSLY+i2O/lk7n406SyqZzKcioCvpln2un5sZ2i5E4Q
+Mp25vJPWVYTHFL7UmxDZ/KVZu8bEb3//ZS8TY5fbJUuAFWvuLtCytMWRobRwxYgTy6C4ExAvX/q
62F7O4U9nkZ//8te+0Oce+0tOojLqZmLhZOnRv01V36VOcwFolLe0jgidCnMspnDNu0035k1ft/t
QlFQrWQqXDAAjMj5RLZJHDkqy71SFSAefl5ZYTvToM+wyxO6NYW2NdTw4Rzk+e3Oul0sC5NxbtE6
NNPPYh+HQ5+OXtdx5qpcZW3WrgERc9Gn4UeoTD4nO/Gb9C4UhfVkddugzw1V+tTo8q0mwXb2mogu
FcW1gLQVYVMhUER/qMigD72+0/YrG6WLRanItqA2MlvA23A9qG6QD+s0tkexNH45OeayUZDyqEU1
ialocDyeRyS6H4SMPFepq3elK03Wfk+nIgXXcg2C/VM4a3MHKX6ld1w2ap8ZrrQJWQtkRNv2ETp/
8l1L+uZprGh875e8ss+4mFRijYYLbzgVtJkedcg/bUntF1q6RJTdFJc3h4/ChAPLpyEY8pZsdxq/
xQG/2Ixd3SsB9WYCP2jsjyJCff0wZ6dltbBtBc38PpyoPtCuIoe+RP2h10JwMSlUZFHIUc9zMXQD
PdiYyBOpdj+pAOaSUnSJthBSIUPRiPG6Rulb1ug76bTX5pETGgsuO0ompI1jTflTsPRA3y3tjj2E
hO6EI6/9CvrzvkxSgAwywZtAWtP1H0Oy5rRYrLp80Nm9mO2V49eVhkohh2XohEtz1jf2m21qcrIj
M8dGbOFTFY/sMdqI/Ow32M7xmxHopKZDNxeKpZ+qbhH5UKFU1qtxF26qAZoGZI1GvJ1G/6Ac/YK6
nn/9mr4tlx/CZtNwZNqm2ykD5MbkTM/y737sQj+3FebyTW0s6rDLkqWgksqXqqzhzDkbr4IY5gJO
uulEZMtxLNI1X3Ytvg+yJN/8OuY2c3/omAQmH7Oy2YAMkvmkqHg3mHT3HM/b3vpD2wxy/gADNlNY
sY35WEVPfUvvJO1e2edcuKmebvWgfWSKqgynA6sLSrTI564N8zZaXkRS7udI+r0DMxd2KnWM7C/0
3QqAbOLAwjrK41SKR78xcK66GckUdJ43W1hWmb+QICGPcwjVar/WnSXLtmw2ocYojHDqfim3tnwI
57U+/r71Wwz4i/PGpZ1Wwu0cZKEtJr4xk5slZYcE1jQVnldx2KiEBn6zySWfeDSmEAQkYzHftAAN
3J9yWm768Pu/45Wd2kWf4lgFc2v2oSDxVr4XGjL/stPheUqh0nHnd2Sv9NWtD39YD4EJtN3Taimy
VYaHLUHN0kZ18Gahtjm2WV2dDZLDebqEFBKMuMV69pyzxmHOTqY2HsNLtJbdaYev9SlY/agR5gJS
wzzTft3n8BJUNcvLPQJy7FnswVxAapEcr38RGpe11DkU+EyU+p0ILh4VDyzuWIimsxhaCemkVT6B
7vr9bHolenTpKL3t82wSOhfZvuC0ZxBTLvo2We+8p702WZ0lvQkRVwkHeSzn2pZ5P5r6WumEFWpN
2Z1A8pU/wYWk2oB2ZFXIl6+x+BfPOQcxQTTj993z3xv3L3YNl5Kq1QDf7WocCrAjdYaOB2i83d4S
ajiCnlDI1z2WVTs8LVujDlPVqTOZVXliRql/fv8Jr/15zo05aaWyC0apiJTJ+zT9Gpf9V7+mnWXe
0nWd9DbORRCuMIn6o0n8lJWZi1E1/Q5jQz4hilHtW2hxsNkPFmSu+tQSgZjUGR4woih4h1zoV175
udyx/5Of0nWJsqcBa4GIf+ME5cJj2v7t19X05x1VzyV8l7e9vzmgfx3XdzSYPJewazMo5aLtlNbh
RWUKAd16Yiq7c4F9be45y7cM2Sr1VmHrUSAPkm458EV/8uoRF59qs3GveYm2KytAIY0aNQqxH/bB
XH4qsLjhyb1qi20333XTN6eY4E3H78udFYmCj4aFRrSF1foLU1EhGPFjBJlLTzFLgq5MMnKp7fY+
48HHxLZ3AtFXAiAXnRImXrSeAnKpWG8fgx1hCe+69FlZEh2hwrR/8Oue22T6IXjAG502e1KSC1Qz
87ItnyFv/dGvaeciPCLP38DYK7yUmf6nGcXRwlv2zlb/ylx3NaOaYN2ieEnJBTUw/5Ak+bwN5T0V
hdfaduLmoOziSlfokkp3z72i0RGmuPHJr1OcRYq1j3lI8eG96t6KtIf5Zzb6yQcxl58aYArc9GVE
LtkyvFTMPtrNT4WaufAU5OEylbZoOl3FIWXR1yom9yqoXulwF50yA587PnJ8NsM7dGa+BbiD+U0U
VwmqZV0KPXFGLnHaftCy+zM1+k649Npn38KoH5aOWCgUoAZ8NtvDp1lkD8MY+V2uyO1X/tD0AEOt
RPS3Hqm/mmG7pDq+kzp67aOdRUmUprMM0R/UtKd0OqxKnL1mtstLsbIJeoTVt52k/ZO0e751fjVk
zIWl6AbF0EGgO4ametGyzQWTfpdkl5SqNltHcABTxUjmLk/Vuh/3erznsvLr3qYuJLXzJF5s21B4
R1Yf6mCD5tu++d1cqUtG1TVdGBkEvWS2/NLM2Ze0Xb2Oe+qSUTbtl5XNt1XTl896EYdYE6+pTV0s
Spk6G+cF06S0uCxOlYBiWJkcfeYgZBp/Xjcyq9qtQtFxMYhOPEK9nx1tw+5dtF8bzdu//7AqJaoM
SKBCLPjMfpnlcFo76yeaRF38KU130Zh2b0EbsjRniv/dLatXYEhd/qkRNC6DSoVAUoN8mu3DvijP
pp2zUjdrKdI5aAoKQyTe5Ov4xW8knXMyoUZl5YqGUUeDDdYclE294hLqck+wuVOwhbf7ZY5mljfx
sKJSEuojXh/ugk9rQNsyCrOmmG3zJmzktz7u/Ygt6oJPE9/bRJSNLrCAQGsRoLQshzzY5DeaLvoE
n4t5ackoi7mt98e4YuoYz575IuqyT2vVjlk0tqZomu6vgXXfhmTxE/WnLvkkg1JJter9Ai+SON/o
THIquFfMRl3Yae/NTJtE7RfFuiNX5UfG6ns5i1f2FNftr08VGYB26yJg7ZdyR9n7qCK/OzJNndVJ
xjQ1xlh6sdO6ykM0NAnk9pvZzxEbUevPG2I5C2xW4SCLMoj+CqC30ZDGL8KnLu+0yoAMYZVovCSX
0HzsxvXMRHavVPd2IPx/poi6Ek/LSEYImWWm2LrOfF1aTv4YjBXvqzljD14bgSv0lEIjlKc708W+
bH/JRr2hgniBZtQlngbakzJECXORGSXe8C4hT23U2zvT/b9asV91zq3Tfjjnkilq1nWRuoCytzom
q+rPzPDtXMktPNCIz4eqN6TMQzFNH/c43R8WzOGvS7BMn/HmUH2mON/LI9zYy4d2ruOv64D8SRwO
tX6ARuV0gINOWJ4oiYZjJcb4vI+R9osAXJqK1RaagOj3C162jnDsa/NhbanXZYK6MNXGxBbxBdqp
qd3zRnUP7XSvBPO/BPGvOt3JOTU7h2FFaEwhAmzBBwH46QhlRps8NsBkusMEd5joQJoe6m+w/XoE
Xxt0hyAo18OcVfw0thwpx2hqgiOVadjkKOkYPzAZkqKsZvFQVzM5tpA1eUhQpf7Z9mnyjAJ4FKmL
LBuOZbhhYMJbVKMZD/9cbFmfIxoNbwaK52UlxvUJaoWmKPv+3uPIK3ufS3glcDKxuhsNggdO3vXz
tOZ0yhKv503qilyVo2ibfsRgxer7sGQFsX72NNRFusQ0z1NWoWWYxzzHy+fWk5qmLs6VwbcE9wNU
J5VxdUS96Zc0iPxIderCXKaFm2QZBW3Rr8P7rC7hq1Xe2TFeGUhX3qpNAipRRFgXXbO0+ZQOzQPc
e/wK8UHL/bwdKbomupOdLPagZ2/WxKwQUPF0XaEuzQVMKcrKOhNF3CTPMSFATaRfDOuyXCVZmZIQ
4yoAYf5dBsPHPeR+k9tFuboZ/q+BEKJA179NAmQ0E7X6eeJSF+JSjTAcPkaiqHAnyTeFt7euarwS
ENRluIC9h0mgluDCm+CvdkLGB3Uynhu0y3BVkwq2ap+CC9vEJ1qZgks/so265JaQNW8rg6v8NIzN
m1WLp16x+K1XrOCyW2OwybhO5xp88fhMtJrzZuz83mmpy27Zco14wruq0LRej7bT0HCvdr/rjotp
MV3xCv5leEoNRXlCDeR2UEr75QpcSkszONIFyMYWSgbrydAyzVEN9t6vz51M2D516b5iFV2QtZqe
onTfj2qgfu/X8IP9edPaTLpIW4fpJZ3H+jrpaXkiKvPD16gLZ6l6g9I0bMYuA1/ng2kiltt6Drwy
eTRywnpthrBdIBB5GcOsPYzhflz72o/rg8Ku0zFVMoZJvKWXwJg0b3jyV9RN08FrTF2xqXGAVhBs
gNOLCFj9XAbsryCeer/Z6MJY6RTKPiVQaojr5n1p2HKS0X6v1Ot2mP0i/HNhrLSWA6Sny/iCokp+
TjirL8Cz+qPp2Ow3rK7mVN+FQbvWJL5Mqw2PYU+3D9k6ZH/+vutfkUGjruwU2/eekVomlyEZafIX
D5Pk/SIzkktLq3cdaWwet2Z6mA2ctY9juL3faj6/m2Ay+32CF4Q88wjCnqWU7Bw14/JHQkvywhGn
nuH3RT6GKmsf5njPDhbi0E8oPYA19g5f2t9//ysxjEt+QTsbzEwZRxe+lJ/7wLwPEZj6Ne3sBWGA
4bzFGZdAhttlT/v1UMXZvSj6tZnjXPJ1mkFErl+jC8RKFEoy+3g/0HgI/wjFrP0ObVfZaqIRXK9W
GyGRUG1fUptup0TW91Jmt6fYX8x9F/YyBL6DGp5PF4HH8D/avlqfGmxs1aG32cgOpBsgMhRz6qcd
SV3kK6rnkM99G10iprpnSNKxN6OJoQny++GOX/lznBdnvHva2ex9dFmyNDuiemV7qFnQHiEgI84a
Ecq33/+e/3r/V/12+4Af7ukk3NupWfA0RKUN5/eGp81w6AYdHlM5qIOBAHm+sci8r1RE+BFmkRSl
dKGxmCDjAKMCBXG+oxgg3oZ78/RBRGv1oW237B2QstHkvJ8Z1qMiIEL2BS9/cJ+/xbPvUiLrl2YK
qgcIey0fJORrnqwe6vE/G98CGYOPe8Ork6lN+6BQSzPIPGVz+JBtenvoWaA/SmaCq5HxtORRwprc
SDF+qijcOO90ziuD4FwaNPyFpejL/aKthohiqNdTItidPOlrI3zbQ37oeDbMA9IWbXxpsGk8QIOg
OUeKm5Nqh+6PUWzNncep/wyWfjXCToxSb2PT66zDqQBpYvLUqaWH1wc4jHyBY9IJ7JT+BJWC/hvq
IqJTS+t/QtryPFSbzAXeQB7GekvvEAmvbJD/R7aNVQ/l2yS8YDyTf7skLc8DxJL//v14/Rq8pS7a
Zu0GQS4b8ksks+zPhEzrhTWxuvImMaexqsx56dLtkvB08cvPuVJgA5m3eG57fmmQ/btwdNcRln6l
X0Tvcm5h3W/1Pil+6TM+XITWYT6IMHv/+956ZSxc0G0zMSNbxNhF76vW+WBwKlZLSj/+vnlIiL32
G5xNDPnWTgpkLC+GxHXFD3UDedLhsHRTQlieQcHe/rEvczx+F0ijZjpv9mZFVT1tlgBaNiKlUTnk
e4s9qcvhBqeb+G2Ft61ZHoYxtHMNW+44xavRbsYtbA9BwiT/czJQluT5tOIV79/K9lm15shi2/25
iduo+obC/RaZkbWCb0GYd7tq9DMVizwNW0YfKoh4B6eRGGxY62zFo0JRa3qqUbX/eSr74QGvyFfa
bg2c8DT8hOdOR+TAVR0doUwIKbiwxhmTTajAeuyDNLpKyOa9CwUp+ZHsol5yW7b1GXq9/1Yi2L+X
N4UXaacm70k2fSqTtXw2lYy/qGy1L32tyblOIMq97KVq/t3GbTC5XGNZvgxQb/is0pQEDzUqkuVL
YkdMj3zEsaQulAmZ5bwy+rlKk/04KtLkEAfBGG/tnB4HGylctVh/FaGoYQTcd3kby/ddu/Nrhr8B
esX1tB7kGJbHOGibQ9tY9S4ZVrgD0qFPzh2G8y2Bwsn8nMlyNYcy0tELJMrLl6BMxKO0KgxyCynq
Q7tDkPZxb1favQdqDIvwWmWfgwYibmlSxfTIFP3IK0G+lZz+G2+tuXSNGP6MsrQyOaphiDgAX2qP
oJOjo+rG8TjwyZ6btBpBIIigRC4zgWTWMI/dn90oKSwoZA2TzaHOqH1c6p2SlyxYAZjX89Ivj81Q
ruxjb7o+OQVG4+ftFq23NCjX7WFOYvXYizh8wgAYfKVuAI4/dUsFXZJuQfJhygXc7Jo/yypdIHw1
ttlWn8KyN810CLRM9TVM8aM5E2Y+7ENF3gpVEX6QKOg5l5VRsHK1C7fBcRoXUz1NrRT1i17tcBaY
71e5wTTQsm6EK1zSJUc9CpZHiIn1UUs1dO+SNpXkHI19Qs46oyw+N9GaDeWxUzuupDlyuKZ70Ulg
0zdRX/b1n7rvY/Ji0nCf4rxEcEQOutZt3+JLehk8IHdFd30QGi8Zl5hrK890G5fhjPrNin2dp1ns
b4NSw5ZEAEnvPtN5axcYUxlGlz6nSJjPedvNs75SSiS7rngXEd/EXoXiGooR/6tCn0TvYKJCgnzD
YETnWkQ6PrNxyNLHRZdDetCkBN+UdwQmLod53LL0TamTrPqSgPsczqC4IQuTGvzAcVcmQAH+svKp
fAcLAqhJAWSOl3Pdd1z8A42pEU9JuCDM1UvHMBEfUjvP8cWYroHJWKcErrtdZfHIOsHfdH7bprY6
NUNQ4k2xr/o5ycdsWeJPEvh396Xf4Lb4LuUqwqlJUixPbsOOPe6aJ+u/Da2DGcV+i+ihJ74G1RNT
kB04hnXT1E9TXHfTPywbGvYmJU07fWmHbE0fGYtE8LFSvEMQY8ZkTQEENIwf0mTpyj/xU9q+7fpo
J0m+sCDVzyIho32AyGJsT1yNRH+QCV/tmyTEvIbirQqSU0/jrfsEeScb4bYja8xjuDRkD11rs/7N
zqqpfsyaRvWfyZ5S9Wbj3ViFh3noia1yeESx+ClBub3+PpTNrVbCoGLioQmhw/EoV7VVRQfiL3yM
6wzRIxjlVe5Pa6bmpTq0UWTEcSIrv+2uNgzmT3qPzXTubN+xK81Eu0UnI0zZXFqBcqFPM49jCNDE
OotprvVS8ioHywlqRGKvUE8r/qbm3YC6GnMqs3KMnlAvG8kvutzG5FLDmfEshjqSD3LB/w8N7N2U
J+jdpf27ksIhSeZN2FLzmITztqhjpGciH1HvJlZ93rMUit6bxMA8BzHHYxQMTq2KH3AQgYkPMyGm
p8XYRf+TwBgzfqQGlXm5gEhDlY9DPAzHbmxl+H0f5sA+qBDaaU0+DMm85XEdBcdqDEWgDkSZ3n41
NFnJWy11q+GcjTrd/3F0Zc1x8lrwF1EFCC28sszi3Y4/J84L5SS2JEAIsQjEr7/t+5bEFdszg3TO
6e7TLWFzlMROAiVhQDHmHkXxKI7EokDl1OjmDxZJt+iFuyRZbwa40OznzPRc3CVd4sXf1qZJ8t8C
R53h1DKyNL9IMm3pveGZW16yFg/pl08jz68K7KGLizFKk+wPjKqW6UKOLIpv58HvQ0GhZnef3Hsf
VEE8Mil/8lTPyclqSILvuyVm+93mCBr0ovdSdB/rsjb5g0j6Wb3vOAheFRnf5uY/EXQTndpmS9kp
5WGXdxri+Kh0JCRUVSbNCJzfoi06d9Pq6K1Mu5Q85QiaGhk2c3zSzlWj0xze8DGKSfwXQWyxrvCD
TNdV34djDmWTgYnYinRIp5jXgJ9pd6dTpE7r8oD7hP93GDd3H+1A2+VjOXTEMSKENvwnrOjUK7EQ
KXyuvSbBVpOI2EpPTBPAGfWyjIm4g4GZmZ7TNopndTGwYxNbiVXGxV1W5XYiL4uVoT8KjcRM9ktT
kjU1lMe50YXo2Uj3gh1GUwbPXyy9ohtJx8jfpcLpphjyJuOotk0zw+qRTctEkxq0NBNzpchAbXbm
q1/W91nDNIaeNxjyw4AzZBBq/W5X6pZQstWDqzWhwZJTIcIgPSvYkETCY8VF7+emF3buzg1hTCaV
ZrmIhhugwyt5Tj2867aS7DlzH60Z1nEsSJcofWPVt4FSmemkN0fRi4132Mvx48Eq4ZeBqzIH2Raf
2yFClA/M0khLr/A4DN2FR0Piv2g8Mn7eUh2NZ4WZWFT0YNNWzty0aJh2PSuqT4nljezBCXg21Kz1
Rzj3bOvS96hRw1zvq8i+2oMPySc3nnSXcUc425JmadkvenhKo53GgIGSNjsjVVSK21ym8Y4cMSr2
cKFHQm4EDJ0D6vVmulMzRT7+byCdPGqWRw1tzzLdu+guzJFP/gqTxhe4fGftWSData1hLj1TX+Ye
IXH3WsVJem/3AF+cEkhRCjGL25onaeSApWXjvYO4n4RrtE5DLbcVBrXjCoM9jxX2s0ucw7kgA3xc
znjNZBbXqcs3lxdq2HNeCyKgvCmwJp4P5zmCDJwXutVrkcOB8VlAAzS4Am3Vlg3n0C1p+pIcbJfR
ifDY7TeGWd0+R8kMC7UMCdjo14QKUWdLDais/S0j4qaL0PwmEZm9qhRuSrhic/u+jTnMMNx8dLpq
eUjFlSbzJPC1eYjmIgLSpP90ocFyweFVpG7QWjPya5lQuh4hMjPpSzMecXf1i8ATyMCPA1hfWrqY
M7Kw3fdv0mXHesEHuHfPB6PI25yN/gfSA9WwbY6LRLzfF+ezWudi84Mfnwg8p9c7PqrQPhLs3NDH
sANc/BEIZKAX6OSMVoXvFYUDa09COCESYLafeZJE9NTLJRbv2crX7QddITT+0UgzNX9b/K5oeDrO
D/W7WTgiuyFYPRR7PEzeWuwF9v0S45XFbChU3GuI++cs4ABPs9+TErChDoWNMy6vAvjqqd0tFDcw
Kxr1Oe08n3FZ7F372LBVRmgp+xgpi6DVdW4gWai9EAjvpSxGxmAZazNFP1br9LjVAMYbOl76vu3P
OReo1QtvRK7KKR8igu7soPxfA78x4krmxy1+YH6j+pruB7VFCivX82Gy9gdvjUQwcccxyJ1sazMt
ii1eY3OfiWkYVdG1wriHtOl6mxQrQ/gsCnQ0pTM+uEi2xz0cM9Vqy3YMocC/RxD39FStzzMqBO4/
CDmbaS/krIeKhGkf/9EmRM/syDC+G9i83Q7o05cDV1o6HQCNski+4qmF/yaHreJ2nQW66AJ7UiF+
SBYnQAY2Oc3lHUMYXYaewVux1vjG/aXDIv3+qviYb/u9Q1VwT5ttAq/6te/jZ3QKOsaeYBcWeYpM
zPjLmqNdOUm+JgJdaLf9ysSCbdicyjO6Ldlh6SHucnOG+Jckjwc6QFOPKZ4oW09YnZ3d1VNLR4dm
+hteUomP7vXaOv81b+3C/2xY8n/bWCo+MZfiHjvlwcDi1qfNvlYjTC7/BYQDlRok1mmZ4XLSlJNo
ZDaUuHeID3W7YXXEnbMVQKa7SkQJOyw5RitZayT+efWgRiW3pQIXuDhZRdkhCPzt1yldn2g+b+kT
YlSjd+02AaGGxFAgShIG3Yk3DMVwsli7Eel1ZdiQisrLNppYBHMkIHsZrVQ2LPCoWvLlXu0k/pgJ
c2pE5HvUpk2V+jFKeGFaaNB/uSSLtioi+7B2COjeGn/v9q1FVMjSoIldQbTEfVrPu2zG30KPYqs7
nAX6IojZ1pvc8Y32JciGpWrdGNYim4XtCxOx79C0AX6sKSbdsfcfliBl+xzEdxZMyfdoit5wvxo2
AZuJulAfCoEcW5FP6Z7Rwo1w8DmzTlF1H/aJkMuG/MsVMd8w81DFIg3Q/vkA7k5/IFemm+4MDBnT
HGZ3K4poA6yBT51FZQQ8cMP677zMDBZAtdhWWg1EkrSaunh/15uIzjxNs8dhDVFURTv+DmSZfDos
C4+npXXtPZ4VdpuJLgf9sYSoXPxIroYE/9ruzP5YOe32ArZdOSY14GhLkWTIcSliGNXY/JVl2Q6Q
fRg/STuTDcguxA5u2o9ilzl7Fh7TFboRuK0lmAjPGncsRFBHhs20rXuayQT/n705yI22ZrrFuZqT
0iLEBThrflw7mDqUbDkWNN6bv9B4cYXeJ0RMB2FK6Henczt6WSX0mC8zoc2Zy2a7aTWuJpF4W47G
0vskAVaTqLFFrwZJlsiaCVb3R1zzeUoKWM91pUjJViJtz569z8b32c+4rmCgVbUNT2q4IDF0BwMv
iNh+TkveYSLL5GVcMG0f/RzXqsVtsab8KLsFmeDCIkQzEGAdiMF+I8oveOQgucYV0dQRoJMU70HU
nJYunjAs2eUaov0vYiG/G0aJWc1w/D7adnuZ7HOD91+myVyabnG3yIJPMQBk6xfm3+S/scfFkenI
v/d23kqXTeyJTWP7X0va5oqYv+amFW54nnI3FyRyrDRtIuugCXxDEmZkDb0yOiaVu+iCBdq1Cq5F
N4eYh+X3GlpRjA2Euy0UCq/YVwI+zog8CcTlXroR/R8kX/uRlTQyDbzpMDEHqF7O0C2xW+gX7VhQ
wH5naT1Dsishi6r3JhMGxkkU6WluQu+LuTZ7cp3VmPz5Pn5Cthdf5iwKLxn2Gc9Wct9BbH/gTZOa
VrJ1cd0TN/4d/CZuV8bmH3IfUzz5qQaWzzZaKDwMJ0clHJ/bMbvQVpoaNs140CczXHo9haMM+bKd
TOQ6VcSuUZ+yN/qxzYn8ZbeOFamPjKmJSuxbPzR7OHWmndmNjm130mZha5Vk/fCDSjk+j1lPP5pk
1F9IEosQasTQk+VC/HfYKCL3gBjVo5+G5rqlKo+KHYYKFfatUf1Dt9qzBgfxseAedBd2kMRVrZLN
uaUNsvaysY9VeegmXJo8kaq2cRRtBY+7NqlGaylwrdmHCahRuw5Vh8JVN0cTkvfZ7KjIhe5DfJtk
/FjeUrrAXz+nPtJ1jxFmrjGoZ1kxH7l6IAeX9yRh3YrYUN4DPzLhbxwH887AdN+zCJ5m+OwwHWKi
9IASUCGjeuFi+gH/LlhZTisCPL4a3XZjGaN7epBtujOIGReEWPPumJ9kgu5yOdr1JqwpsqYGVDj5
ADJm7B4OdL6y7pZMPmZpPuTVIZEei98enUUpUOQ/GNv5FQoze0pZNH01SzwdgDu35gaqUsWLAW0q
LfF0tLLsAcW2ZQq58yPhG47R5r8jtHhCsdveT9FGT+lO+VRMPM/hfzrz0WCDsCXu2nNUv9oY4r7t
sEeN3tHQZ5W6md1H0yL+xVwPqmQIVXJFgvjc93jMOJ5igP9xDSkGGhSOT9XWvQjLb3R3808EjjWf
1k2EFomIZFqyLUNTrNbBQ4e8Y8Asg8/9isMyx7+03dYHXArJx+TU9jmBFXraBNbWijju8ExG27Hc
b5jTbjYl1V/WL/QPmjX+c4gNxzgmBx/dBvhuf6kGnVuRjlloK4kO6cEfszrKbCf5bSLnFJf5Mqcv
3YK+rYjx/Kvi8L28TdkqVOnaIZ1PzT4fw0nOmbdXllhz45Jv9IPjh+UFvsWwoOM0wDN6p/qSQIPP
fyIfOusrSVdIXFPI22m5bki/e1ho3MESk49YhXqad46bTWS4/56OY22iXzv6uRs67UvdwVaNVUe8
A2yF606X15AWLD/gBgj/9jjbBUXASiPz5wNU3wVgB8YyXIpxA0xI9PbOLXHsSj6ECJpQh/tCWcfS
n0qO+eOR7vbVJvCzqg6+NFOZIcdmqhbXzMeKcrDP7kfPsuPvssACbI/FnNVRMMMLQQD278gafraT
WPTt6ggaP+qybr6ETes3dmjiqxij7PMGz8jP9uj67gJx17GW0w5U78QMFgYhxe/New8h7iPWfoaH
kWNfpG6oVVMNuIL5csD0IW8kAPn1gv+R36QQtwxnwhPWVhmbLD6nWDtZ7iKexpoxqFtLFXOFaQNq
g6Vapow851vAB4rvrVzB1XA8xgaq2cKiWCC5g+woWRaekMPtJtvtQ9N5ngoX+iwtmMvEOc6mBbNe
CGi/s3mD/tXrbuPAZaWqFLKAj1qTXdobffQ4qR3o4/SK902ympKlveocwrBtWJL4muKt+4jWDah7
j8bkPifQxJ+aeJzDlXedza5DnvFf02p998SZRvj32h0DDgQqG3NX4AaqqycObOxyRLtnZbYacduo
PWCnAaEkQLSZ98kjeq+wYD7wiyqF32ON4a31W9U48l1/08bm+UUusvuZ6ViNz/mSqOiZhyQNJVpz
u5+jeYQ7eBd48rT6of3olgMzNNUBSCacSjrQKkmW/O0VRwdCBJ1lnSwj5L/xNJH1PoszumCa9fFe
aaf549hG/s+0rBreUJ3Na8x2wFSwVDL2iDdS/Qf1Lan4sbYpHvXgVTUwdAYTRjJ7EvmmzhMW/XjR
aRr9PTzn9wAjBDsH4sL1OzKx/UvGKX7xkzSYgqbG3I3xatwTVyS+An18Uv1GHhPEIN7AkwzvrA0W
W31T2nDgjINR5DzMO8SSg17l+5j3oS3ihPirYUublane5flI4Z3+a4EVfh27eXpVo93uxqzN9pJs
++AqulMZnyOejD/dOKd5ha53slBN23U8u+A7lOQVI1kxdqmoLTDKvDA2QTSFz9R4nyaiXYoZnaUp
MmKWFzXAxwC3y2bONumPf4qs+VH2Cj6mD2Pqp6XOcyya3lCHqx8Ar0B3QfUwf1vhRGjW4tTBR6NY
qM5UtbPD+hqqq7y9dCwWrAQwSswJLkNmq4aY6bzcJFbI2bwx0B2BBVswDbCmSOINNyrJhvyBimgv
o0zovzvpOo8ZQ8f+1MaT5cgj3NHzxEGeWDrkbRHlSOHA5AD7t0Iqa5brMYzBVYMNShR9j/S8yjiI
p2AePnZXvhL2CMiaVm1P5INoMjwnqeZvbEkBVQkMuAUcHRrzJqMF9r/dnvdo9dr8/2FTWdtVFEzj
90uBBqHY8lW6YkvIcgZQc8SFmUlf75Sa92ZVyyndVoz7ajagWHw+vayTDb9pvFLsdBtwB+U2oeWu
V61xE2BjScRPCr7mr/1xdLCWasbuJeqQvfTgBIJMMKZv8K+wYCVCTRvMgaWDOHY8WwT8khIHjw/F
PMKmtACLFl6sdGGtAOejDqQroL9iGeNxucay5x8yV93wdZBxawuMl8AJ4tHiTRqQ0HrbTKRNS0BP
A5SgjYqOJ8dk050nG3mHDnnJ76ASX56aFZ5gNRu0EJWGZmqpdp53Rzk1Tr7s2CnwZcB2/ytItelz
THhAXEebtBfaJ+0ZdR6VSTpzYwCJYb0GU+M3qeDVo97wTMGDLfT0VrlNzTdBczaCSwPCcFmRArzX
fRv6Dwecu5a20b+2jPl3mJGGfwGDzQ2wdzx1JOyvMCXCllqPNRFx6hqXPa4Yba44WnqrAslcXw4T
VmUw3fScwJGHRPNrYrOFnZmx/Xj9FmeHErzA9jBkkATcgrsa8t9hPxIQcRO6b1wYk/kcxyn8nQ6V
ytMW++S1lSDGpHbJFaIFdrtuSYNoy5HO5/1oNDp08DCfC5vwFEixJ1BvkJGDE2YOc2+DjFDKAPl5
7BG8im17TBuaVYZmnb+gQbBFmwaFnsIt/3K7z/4eOZ9DWg9MHrcdEomvwpHpbtkMPatYIPYWgJyi
gHsRnVQhTHa/WnzQwEbh4Ho1fEaBQzen58Ls2QTYAUgpogkh0T9D2J3+Uw58SuEj8DKLbv2Xx+aJ
xlXvu8JK3byF3u0cj9fMbSWjyePi2dxyT6Ndf5ksRxNMYWxO4eKfgWDhUm/34zI4e7GL6H7skQK/
iXWl/3aUNhTj+dCALvcMHLATw01j8uQlRATuHCqKaz+mtk5i0GQt7hhcdASdIRGK1ySN5c0xrsNp
I/jxSbyo06wt0L68Q5Ex4HeKgQt1AiI8ymLjXrtqBab20nU5JjEYPIJ1n+LmftQWLa/v9uXDt52r
molSVJWoN8Uo0uPUaBjXga6STWl9nl42Pvg3vq9rXy7IZC+w68DvN8PHCwnNkIHW0ewRExiobvBl
5dDTCSBAI8n73Gt/WoyUzxANiGphfKv2kW4/12gOVQq2+cXxqH80COooAXDai+JN9IbTDrViDKv4
AjhYcl6bKa63GQACaqE892TtcIJ0g7FEIP2sNEbjXJpjQAsXsGnANvWRJA6Lf1RYjG56fZgMNGii
Qd9bJmC1LukMDCCepL5fyZAWAEN3jJwLPAD3KZsKZCvB7TfPSBWMe/EQhFQpwRIP3Tm9GNvslywB
DzsMIdxh2AinHSfiydNIX1rW02vfW3FaInOc4XfR3y09zWvkt/8dIAYr8V+xDjROjS5W2yGKK1gd
Kpvv+VPX0vht0xZTKPilxxzY2MOoTfIXDzupjkzZkhDfNNVuYxAcMpWFJSoumuFo6qbz7QeRQAuJ
ieVl1omquDxm3OJR9AG1UwMoU38kgZkzwkDFyYvdfD8X2T+OpbdV1QfiMGTVIp75WXG9nIBFgxFt
9r0iE1/PfAk8KnTj/8BBDtBMux5XZ7N/aLg/ndzYCxZEEc2LhfaHvQVdtQGhf41lzIHhd2mloz2/
inyKHubNfbDRjnXnFIgV2eTIrQSrhxGkRbVsefYKZGE+A7TqbmKk05+geXMo5KH9TLPFXoBDsud+
Wl5n3uu3PmbIYFvRA2A3Zm7gOtZ1t/DsFC9Jr3l1TMAjThHLTdGpKU8La4MpAtQ2VTMkf7ErNeP9
9LQ68slAuqIC4/WAfdGphIhlKPKN+q1UEE4oFHuI5ivXQdHk9kU+7ZF+T1uYY32obSA7DDB5PLCs
lgguK1d1KEPO27KiEHYsAhXz5EIbyzuzzimJToFhqQeo1LLIg+IAGOp/+iPfhwvatrD/AJTaWvBU
Ycry/9Tss7+0C1Y9xmrnrraJCNOXDuRYumLfOjpWalYuvT9yGPl+CO1ie4O3G4vSNIWIAAz3NKrH
FI7o5O6YTFdl0pv0ZyDJ4W7SLjG9K8iyKfeSY5lpQtnzCapk3Ltk+y9fJ+U+RbQxF4ph1MkEsSq+
gG4DPo5bAd/jVZVr1kpguiHJf69Ljx4640I+gPnsknryQ/P/Pbi2TvmyvKpt1abYZjFFdeNdG0qA
uhytZbZAuYyKiOhUSBhHm6qP4LoMdFcTZax/0LJxbxgoR/RIPa4bU+r+CG8xXKmn51yLTZ3g15TE
Zd678R6gSgolQ9d045ePmmV4HVsahpcEvvZTmWsU/h0hF9vUFhqHtb2z8+hMmScwjsTcCQYrK1CW
h+FxWJYD77Q8gNYWXQBgXfZbMoFkIBnUMjd5TrJwh03DRv5aIhvEI7qtWL+FjR5jcaxItn/Tg8PD
lKYgnZKahC19B+cqkqcOIIv8UnC1+1o5dMZwToN4VleexgLTrAXCcLXTmpASSNMRPaH1WWQ9CxW9
5hueEti6Zp1yMTQJmncNApspRWxztOoBWWKLBm68UA9PYVBhYt1/LAq0TKVnCJ6iglvoTCHltMtu
wPjGTbx+JdsI8V4NKs9m9G7vFYJqZtZA9YC6v0w1Enmj9VdHo2H7zAEpiRR+cNOOjOh0hUXpXjqU
dWDKKE8avN+8j/InaSOQ4XCmICK6mlHNwlTtCKXZTZ9CbdSBh4en/n0eqEkukPpM4TpP0WxsxWcj
+od5n/b8zFUrRndFcJFEW4Qo2eN35lcjyy0m2NOUwwqOqTIG5q7/KUBb5HmH8//oqn3mK2tg04Dg
b9iBJgd9QF5Fvn4a/HhdxRneIV/QBlqBsYgiud/NCWz/zS1mUky7xZDCA+wfDZTS+UQ80weUP8oC
srjFSqm002nXHhjYGkvW3zswYf1fUFfD8XPGhUW/2mSJQUky3W86vsRYQMwMegUOmRxYrQ6vvVpS
o0VSHwkbBsxOaokWGHMeSQS04WzwYcr+ivsEAxwC1mx6/Iql52NF5kXo7gVkQdjsg4hTbuIKvhfu
+MMSyfaPnq+qA7kdWP9nByKwupMmRKrTKPTuxnJO6eHu5QHuGk7HDPusO+ABcz6+t7ZfxgMpd+De
/eJKMKESkxFcEmOsI7ZQ3xcwBEy/gPd3vMbp64WvxBKme4ii++E+oRjN7Am1lAvk2a4U80kguCfw
Tpt+/IPD3Gb38ZJqV7iNbNkpaReF098hj7X0ySzgfLHkX1LF+sOj/9kXMFyKirlETGZu5HnM5NG/
NGxGuT5iBCjhMmHtFeSWoT86odfmcYt7v9xHI4SpN7BIQG5XM0+mgmSa1sg4p+hNvBP/VN52ebGT
1uGISrQVaBndEr0Z3Nm2xuvv11qbIemxuS1InbD4WB+aDIDOB5UHG39D7JX+c2Q/BKAFUKeAtTeR
3VHQ05g5QG2Qc8MmaK0Sm/cvYtQ5sqt2FjNW+T5OJyyyZ/0vBX3N+phjvAglKFHu7pVFruYpEJzf
esxB/xZk3Y8xLR1C4OnbZpeN1HkS73OB+eF4DNZuhy081heOsm2Bvz5FELzQE8hl5I+0JNCAhmR3
ty516142Td+oC9zKFPjIb6q8wOHBHqFN9xcnoy37GW8s3j9ihDYnVVgxkAMc9eFtTxM/oTmGG+G7
T3J7XjaI1Yhk/JqTBbAfhay0TLseOTYijXGUAGS0OOiaA8HOsZFa5qhjR2Ut+P+CHorDvB0PQPra
dBQo0dhHPbzP2/5pzoRjjzO6XTQtaln3Ghoyc9N1mh9Xhu3q62wP9pfme6xqaDXiX1jU9T8kPlk4
6m0uwIrUMAhBeTy9TFAH8H8M2PyfpsFpuezdsA0VNvCBDPIYreCVg3fPbiBH8M+ZzgJAfjMIZArR
2D9sXdR2t22nLLoNYtaPbMzJ/hDv+fgbXN7+zzTcdGU+Nior7JplYPUk1hQiCFfLLW+8KFvfKoPC
gcAQwIz444pOGFQTPixZ6CPq78desHqQxp+p4HsLl/MNMET8fZBtmoMNCeP0W23L4csZRDpqhR8l
BxSadm/p7O1nD6LwH4x97fHjyKj7HSKo3p9bJP40t9PURbDODZHPTw248amGZvIYq3yYDRqTjajh
gQYYcZWDBohywrZRG70wSDtgKnR00x9Qct8S42+4fi723a5A9Hc1grLrZDw1YGJkS8pNrxC/0UBy
i6QqQToUVBo3jwBwsWpUQOrazV+IUJJJraBiQbMV52veVQMNJjlH4xSlv2LbWPeGU8W3b/k9AK7N
IbryMQeMPRX44Az/nPOx+6MT6xI8Q8eqTrCXHNkt5GMo1RphCQ8s7xwvjyhJL8Pk2hlbfQAWltmO
z56lDuDmBJGCfpKpzeQLgCr2Agi2k//YjJkiXlv/y8I18BnLjftQJgz3AxaC1hl3f7T20YvE3fWc
NbvkJeeeiprtqoPilLso07dbP5L+Z5eNA65LqSJ62TCA8UsuABmdOAM8coK4S6+VjDeIU0wQNLtS
6SDv4X0bhx8OX92nAkknGe4lng0izDV872H0QKR06avZAe7u5z41B6k6rIw9yQX+9XUGQRKeq8Ns
plSIRwU8u6U5JCsF/M65fVShU83vnvYtvQMg5BtRsrERWQEQ6XA1cYzTeyHRGj8igmm6GqtJBhJ6
criX1jafbxYRttdxPhxibmk6qyJ3BqyDBcV5NmGVV25w0198WOcNMYDQ7oHgwD10O4YZ0b5Qjsbd
D4uqBD37kAW8PDkCqPxFj9Vm9ZaPGX4Nv/mp2g6NV8E0jD3Z2gw/8n3jr3HO8p+pw5NcIrUsjr7C
Pir8mQ7NZ7qQ6beIPbenHQyWL1Qz7rLuD0DHZYS2jP1NcfdFqlhz+Fu8iI3Ro/ZGze4tw055dOrh
qtH8G9Bm8J/HSP3zJNP+NkKr8zKPwkF90k34vPqGBnAM68qLOMraGcAxDzOe+rUfnHrK3NDHjz6B
BPWub5bobjTQsqByDuFhRIJyCmF223UPblHgVCD6xL6PUX1fUx4pbKD3y0HBlieSvA6QzF1tsjD5
NJhJlRumhGLEMO2LjbL8Mg2Qdvohcr8QXDPnRS9T9TgmMH15orgVVXW0i33HZCIhAHAZui4LEGe4
70w/IVoLWTo9FEtdq8pYZDsusSHNYUhC9hR3lFDHOwuJLaFYntdvpXz61M9zLJ+Nbyf7QyBKsr1O
qnf/4+xMlhtHlm37RTBDAAg0U4IEG5GUUn1qAssWfRdoA19/F2t0rt49r8w0rKosZSYJRLj7Xnv7
rfbnVdms2ma8pCdbPi7ukIFdW7B9+5Tqvxo2XqxXqBdmlU90JEGz65Q1XR2rlpekjbtjQL0AaBEY
lv1YK3dxtjRbff+6lhYEmTe7VfmctbFZ77JkgdURaDBMBOe4T64mW//uC2HWEoWh6IsomePKP9Tt
JLMz/F7OgHjqhvgvkkI+fO+Csm2eY7YTyw2F1MA3sFb9JWYg60Tg74PP6HEa+Y/90HR7BSOfchGh
MR2CZpjmYwnU+5iPcJtRa7VxuUUa1smDWGOk7tSAw7xWiGFEm1SC3nxjN5Y5P67GyGPfFskwYJDg
5pMXBG7+EnVmwSjmvFV4tGXvbup4HbqLTRJ8dXCKNV0RWAYwTmbk675vjCoqYXyO3cxRscmxWkwh
hepw7dm2fFI+YTB10yTfAq9vTsNksdc1MFxoIEPDTSm0FrmT7NW8JOhfYTMaLIzsVGzb71QU2g09
w2nso7PK9W/e8hY9z2uZXcrF6j563CYJG8VZ5BXSrs/6MgyBC1/B1TGECLFAf602RX43og7Nu6oz
+uNMvh5/zK7xHmR8C2G9oT9XXbbZTxW47d5bBhNr0mAv5gF6X6oomFePXLuVIjmsb1OeE7PMmDlO
nK57h1Wa0x8/kNILnWkWdThmQ30EQ1CPXWM4KfWmdnSwlQ1XVwgANqcP07hCIfAmDrRqnvkXdKIK
q6Gxih2/eecgN3SufWd3Rhsc+6pT5bYoKta4xQU9+C+e6vEjWfWwg/DCieC4caN2rajo7Z2ysqbI
SvqWgtBY7mU3+VGe5IUOp3EkjGoQHFbbpjMBIte++U2FVewmWcxn6YgqwrA3bhfKu/OYMNdssBt8
zEGT80C2BRE8a9tsnX6oHkQet9W+zHRxjzRSHVKxVPedkdk7zjILzXHRU6SohTZ5sAYH2eb6gU95
GHeUhGULTeKaQ0iHC1hqt0k0JugF31ouG8UXyJLhJ3NhO40TtOMWpIIY0SUZ4VQdFQBzN4WnGAuu
M/dF3ztoIo26OHJNvsvWWayXXIlBOPsZA5H1rlSekaWfz+XZ6k35ZKWu/xbDvCUh9qJ42vgGIrEX
rEm/UVVu/Vmgo9aNGUzzJZXNfCjtAgimWhFoa3UbGxAKfkcuuJ/w2Sv7l90UbhMhrmIbQN4uq3Cq
SVw/Jiv8RCWspD2YsQxsSgKLrCQzcc58Y5QBi4oBqwrRkahrOteYnbu8Xq1jDJHEmHO/pHq48EPe
wbaI1MACvz65JThLWPiqEGGcjuZhldBGu6QsjCZU8HIreUDcFf7aJ8dkNpZNS/t1gBzvn5pC2TEz
JXfSj55fM2hYyYRrNoXyDH2FlQUJp+gzXtzJRg6f1XS769dmL4jPGPYIXXrZ1VyJ5h/THC2WD0A6
FSGDCejC2bbLdTvQ5+p75sLAahwsnWx3xiqqmZxjwV2x4ulp9otZO8a2Qx1NHxGX2NgzGgGNxQZx
r6OwzM3ACE5xnsYK2KekOwogjuSdN4wopJoL+sAxCJg11G1Mgzk30wP9vPMjaHsXt5EzpQsri53k
1QVuO5me0T1IcqScnbOqRlwpN8d4Kxro+DczKwzGgqbh77x5oVrmofUPHc8EdRsFdhpK2kdkMcGm
qi1+rlFvKs9t1MNaz2nMMG8RHZPvPokhOqBqn6hUppH/N0twY5RN/UxApmec5paOb9cHontxnGbZ
cqAkz6xFoLQl0i2j/M7WwGU5GJJUugHR5iBgnMgpbiICXMllo+hClZ92fMfih0ljsktHR8qIqxJW
IQEbQvMqqKQ3ai4gT2YNW3uZKFjdkNt06c9krHd5JIBA9IMYu14gmrDVJbqdw6xzQZY0/Y0soRhC
bCQi3SVr7roP84I1edO67eLeB5X01ntAvnQ+wkXcAvlN3qpLzqtanSZP9s5BJ21G72cus7MPmlik
fyzcBiTVGRmjjhTBdd6YRex/DxrfcR9YJts7vNRGamEyaspk66Ymy9LGJS7ccOBQqEPVDjhMNh3s
W/dND9y9HP1JCYQVkhNo1mHPBYIYMcZD2gWhtsFsz8HYKQk+yzDbeOHXTs5xcSjWR9P2z5Vqmvgi
lF3Gu7lekld7rNMfOMMYdzupnL2tUloyvg0cxx9fUWOd+q6aPUQfxpRgm+CsHUS23fVRa9JBbybc
UhZzVRiAbQEYz7Co718s/DptVPVeZu5r35v+JGkbRKm79u1hsOkXNuz/1JEH9ZmgzozjtWuGsYrW
SfvqsV7HwgB6yRL2H8Rpq9LdFNTFLwMRv7/WaeL3O8cJ9N71jFlv5qZMjU1+MxhQL1dJpOMswzdi
GnXoLq7/G87MeeziNjunjYcC6qcWna0/Z8Am6zroSFFKLCEGGbN9RrflozcSz2QKT9BwvknKyY4P
Y9NW8dU2VvNm9BxqG5TchBa7OETj1d+buc/u67r2NLtwXfksW7Zs0qObfn62JIbJy9wjTvxJCg+L
11qn3pO6YVwIdGjIJ4eJdhVZuVyRo4xlvfAgCSrpYl4PfS/jh3IFrXyqaNgfHC5dGAIsddtY9st6
tvKs8CIfmfuDYos0N6vmFM02EM7rm1m067GJcYL+ssgRGR9ZoNc3kQnLkdz7hV+V17Vpp+zoYe57
mYtAPpl97Q2Mn+ih91OV5Q9WEnioinkxZbjZgixOwqRIPH1vGG2N1c8Dhg4JdKvEm9M57cR8fx7K
P8GctfnPFvbMP0gXrNhl4JzxS+tqLp4QWOXynuTLzJCLOVW/Bbnt7d8Wf7EHq7LIL04MBmvRCgmK
TckeW/GMJXetH+jP5uURRWyqIpIV178+8zu0pA5/3JHdeq0swkJZHxNo+9ZLZ9u/1hCAzwDqPGS9
VXCqMUIt26d+bIbmefH7fDpThMfTEVQtnwnrkOqD0OP2GtgsD9lhj0C6w4ze6L0f+4ax42bEoKiF
b178drB+sXiz6U4eMwqQ/bZO/+h0Ni8ZsHm/d6SZdA8GOHS3MWpCsbdD1S80FHPSH/N17d/naqL0
n6Cx429ot30DsGNkV4yKyd/Ftuh1KvbkkqQ9IsZbFGnuEbZ+it9XNoMUW9acTUheDUuwAnCfchMk
eVxcsGfYzDQrjJnXye4mY7f0oOjbtjChJ4pZF/mjMYqcctjp9KUZaupRiwWCCeSaxHwlp64rH3Jr
7tVLQgHoUNnkWR42fozPtAyky+DIHFkHqoZ4RpSYUxATUn34i06uHC7FCHKzs6q0bU9+jLdow7qX
9jjGsV8xhJQ1Ox5M0QL0GlN1P/NxTSE3Rd8QFaj1M6sStYz8DoMCy+ggscp/1OK4tRRwlR7Fr8TN
5R+KZ4gNPVV9lHfAmREcm6FPAY65bdza9u/a82ruACQGHgzmHrt0KS2sT+PYvhm4S/XWJ3moBaVl
BwdualzL9YbMhzbmX01ywzDPYXcPzlR8oxaNuD2zPXPLf+J89myRUBV5Yxw5SzxdgT1IYCL4pc5D
p8+Zd6CfuYjnid+8+BOOqp01zvo+Gca83vVsUnpyzdT+UeB++rmMDurzEqBVXE1w/fxHFgtGkUID
EgaU139NYJSdo8Zy/ZORxRL1gzP69/4kkJ4HoxzPKgHNPbHWwXztezqZXSrNDkpkaL38mCbIkA1z
g2QotnGfI9NmObk9e3x5fvWEET8Qu16nzQWYzHixWMQ9RUHtdGnUeIgcYQESk0Tw5vJ3m8Zus9cd
MPUm9RcO60xZlflaCNcVe8VWGivUJYUmdutpWpULGMITdl1GIz71elqCLmwHujKsA1LEOqQmmLsz
IIbmww4UxD0dRz5JsHAefMoULHQRnmU7p2REiV0iNQzyaHi6sz4qNJtwKGMxPeLr84bnefaT9Lg2
1ux8I1tmXTZFZ5TmjvvevvP0PwRiH+t76AC/PFexwUvOfC/O+6vsu3xhEyF6XYSPG2pwUZnjb42W
l6iJbOl2WzhFi4R/5Zltyy9NGj2aW5165vwdfvM2UaYYMqDS28bH9E6EwLkkIch+rVd+J04ygihB
g8pCv7UpTXp2ad3eRvaqu1nszIqcI73vV81Lx+S+kJfCZvdVSAPQgc8EcJvT4zIU3JSFiz5axabT
LmEunV5dmLT6PkByJVUCauABaODxqtV6144caI8rZ5x1b7omfGCII2VVD7ZPaQcIJ2XwbNamGjbL
5IzLmYZM/5BNgF64AaUeoyZlFB5sVAzxcBWlJ12Wy6MkNwfHFfPW6g00nWrtxVNAHNTFXXwQXnrI
xYaibbwX+lX/TXOC7Zkndye7bPQ3tdgQu0t+gAAt7kflOWHnSednhz7ykQA5n8bOcXba8agcW4R3
1BiIaVfFxg5H6IwN0i0eRCXSkJWnxUb6CsVyHtxqJ6uiJXEtj0eU5qC86LT1n6fECfZOO0jwlMIK
hcUhnUGTvicciUT2SIMDrJI0HR5W7ZPD2qK/qF8izNVNSe3j2kIhccuHevLTh7U1PNKmmzpySxDI
vs9LSb8dl84W5dp60KuhLzSLBRTXzZKyYVdt/13FHmpy2sr0h923mAVZ3xyty6C3SeW2r0tngog6
0/KGiKpeXAsj1KaUtfgIOns+BPaMZFu72fhM5FOPgzJTS8jEbeHZaOb5arFc8L2xMZ9wV3tBZBe+
vmNzefnqlO38URBmocKUt8JGhuG3WnG6nldPQamIqnodeOO2kvU47PwsRu8bRibxy8jYLIAhx3le
ray6FKaXJ5uqXca3SoMGwnM3e0khdvYpbQ59B0+30WDg7y1LUx67WSsAUUqryOE4YCaNe5CNhGn6
bBpN8lGnsyhDsx+dbSFYwlcGtnhqzf52bfkka6nEgNGu7e6+yAoOG80aou/OkoNnZ+6aPHHTdifY
wXU71Yv72zJMiku6Kz8kp4f7oevt08zs9dILy3q3nXJ5qD0gNhOy/KxIvxMgjkOMrgnC+y1ReJiw
zOS70VU5pnwreQj4I157b+3/Ys/BlGPjklZaUxvlzIMi9sQkd25LqM3GTo3lnWpUXQe6ISYF9bjF
DZ2/DjC1L8kk3C35Sjpyk6TCfQiMZW6UL5XalYblVlvcQv01Ix3BvYKsEn5PL8bk5tGaB+sjn03Z
IEihLG/xVSoz0kazhqJYxHNVMDKeeU6WyGTIMH1nyO6Kg4Vm3UZYj4d3OsB3vBlgQTbOlG7Djh5o
fuml/raoG5cF3HaOGd1EakouqdF6UxjnXbftdV6v4RS3dAl1WrVRbQMh7sdVzXvSKhlUjCQ43XS0
IPhw/cRII4MykDfS0tNNGnCa9SDMqYcIwRt/bQlUOjh16keNCc1yio0BdxxK/CMhDVDe2m5NnmUv
m9bT0NR2FPQjikhmKCaotEFh0Q0jR/Q47MTok4tRDVVxUPMNtbmZsyNVlS7NUeAUY8i5Nm4nRlSH
tp+nn5kGSV7kgJTO0NYWPNQB3ViH8ZrM6ImtZ0bTgSTZ+fwT0ZNQE4uWAWsBgvQt7y/vQtHNFRyi
V2i8TnGqMMSrXNCo1wAyFTMOY1Jx8UCMxHro2gngLF+ME38uUKFJ3zhcE5cbjXS7i724PLoQZyeC
NdiCnmKdWlKAnN5cuA8srRCb8rZhey1SMRhcHCzyF8zI3GNTGrqXiQ74d8l19DMlXnxXWXZ1r9ag
e1OFx8ujZx0yiaj3telh+KGqNeqtLhPjKZdB+0dXVrWDxmRIPRmqCS2POY23+reMaxkoB7NU3DGR
NurfFa75lzX2EEzk4HaUJStsXCyhDYtUqF3qT/AAsWUgibvvPSvIDhU5ztdOFAXEYi73PTO0iPso
fug9rV+CxqkZ6eX5Cx27/zxWmA9QF7Oqiqaezw8Nkelrhnj02JK8w5sO2P9ntjlDjN4B8sDM9WuV
xQrE4Ddt6MHUbKpEMGqAO2R4WaskD6d8Mk4m2sRWzebMoF5ZguWoFksmWdGrtr4FlrU3bXT+I5Nr
+GhrsY2MUUvDAJSBlDK3kwftcJyEqg5E4ZXf7MzxQpJf8hCvJehy0EKnLEbSElpNxMkPimIE9gB1
MaOBOOSDRXLBysDsnstZv2Vaqkejw9+LJaUpwpoi+OAEdr7sSRYLRMRseU2OBQECKU+2Ehea9puA
yGDvLLn3XjE2Dypqxz4dGIu71bs5++ut1lyd22murOYbmqh/lkE25K9JO9ikKNh5qMrGPijbab3v
FNprxbmD1yLMsqY9rC7GRiJzsLvOklTtYm3G5ZFWgo8urUxr3dqrqfqDrCFnADeETyefmoPDYKvs
n0s95hU0nsUccuhWkpTIOPKSvWvW07rBwF1WL8QfT3nYZ4m6sRBBnvwq5zjjSa47xQjbIyclfpo0
xnoz1LrN7EjYddXhUwuWyiG3g67815TlXfV3qDzUVIaoRXnUt59+6nxtGgcNK1NtIWkXmmefNumW
RlMb6uwGrrA+cIl6Hq+eV8v2MajN1EnpOQo9nUpnnr09GxaDirVzfCJhyjXrhukgvFty/+ypAwbv
+pEJdvCoWJH8PMztYu2Up4EcKHKX6mIM1TjfYbjLv9WssHpbJ1eXIStx5yyy3WqOo5JskEPTOu1d
VhfMvURNYgTqL8TxwqsZpkXnv2aDgvR3QIx+ZexyjU92Q8n+PSeDxYVIJ8wQPkrrH5qOumMrwtz/
ALIltWoaLce6kyqIvT2DPhnvOhDBS1KI7MeCCeTJNrTzNtBQIEyCGdCNyjRzTiM2dr1RhAeQOqOF
8p+Y2s7dUx43ISJ8GY0Vh1HrB3f0bt3Oz2mdIx8cftkRawVFjaw/PDaMzSJrWM2rxgZ+QcCRKPCo
y8Me00qQ0MHF5O1jn+AaKJKYuiSd/7boEnu3ETILq1GOxzwWctzMMzFKmHqz36ObSJNBqj//YPqX
P+Hkne8DJkPFtpMzvQaJFnRvViMPsbCLekNH2L6OZD/tJy9176oYs37Jxq+/Y8ugb5+IeeaYNpA9
Kn7eNRh8z9qX69BfBUDlsltc6IQ8YAixS2NaNKSVHO9gAGpbB5Ud+eCG8gQFwK/lNGrMLVlyXosU
iT648enKASPIZdnbQy23Ywc7SwQIxSuvtj1s1rbiiAq6BR56YCb7M13xKGxwsC571XkmwsSqj0vB
1JdxUhKfYoWgS7Lo9KNjJyJu5mII5uMYaC9StG+RVHl9T5dKzAkkQXlqchZZIKLM17IqupMbx+m1
bvIYZmGwX7zKEMUpLyvssyNj4Ks/dMHezgPiYgz5LMxGH53YkSggcRGcCioTgjr0fPDypXcf6i4O
+gvjAAoZrOS5ZzXbTi8k9wRG6rFcYYVp79r4ATPGetE9L+Yw+k3U96IiiAltmKCL6oQ10KG/q4F4
UzI8LhkDd0SSwRUfpAJTG8dZWv2JwUFRbxf1kThDGQa3vJCw7krvO32A2DEpXLeYtfv7LlUaSEHE
ZhIKYxjFLrFzkwWzdlqcZ2itfWMR1mV2sn9fMBGbx5zLlFpybLdjK+TBmUfVQvCWg79tvMIg6qJ0
dxDyb6XE8OeK7q2yWnEV5OoQDLHO+zpY5fOYmf0vlsuqB+UG9ZF3o3ly1tV+SlOCl7g2TVdvWDrh
ZZuOxTr4u4ucP2eJ8sks21cSRrH6hW1c39n9Mu+koNXZ8DIJTlVtW1OITY5AJk0EwhVgavJCOD3/
VE3dwvSE5DlKP39Rz4G1VBHlEKOGtpj7nw3JL2eiAUj5GGb9JAVJlWHfcqNN3jDt+2Jtj/3iBE+r
Ubv3BAvIJxp648zY2bkTkOHYPvii65M5wG12dlsXe1zpHmG4S1He1YDKIlwYrWRnpyzbH51S4uDA
FtByJsu0z0l72eNt4ubXCnMg+x7HzZoN8yFllnTn1/G89Tn0fknSjp99t14YidQ4xG1Gyls23g1h
Wk3cyLPG4ZbnwcFiNQsOk5jcmynNm++97KCgOwwZGwmbuZfK5+2LTa/VOycwp+TgN0X37CmreDEx
uwIB1UZkGS22qB4/71bBHbSbqWf82fQ4L9fa7B9JnJNnX/wjOs9Wx1CLkeAG7cuir2XV5DX37QGI
RxJMEK9guWk+kVhCSj6cnhMPd0uOQlm3dnAqCbZ4YX0s4RMWCsd90rrivIze/N535m+92tm7cEX6
6A1pce+6abdNLHo/sxjLA0qve0GP6iMW4Lgkn/pxe2hzh6C0mBAVlKvudm4x+gYmSz7i1LSG3UBf
TfhfDqgOqXQbrfNSIuV9N4WWb3M/GpGxOPmF8QLGUzGWO88GZUsafyLzirCZ31y83i/XAMzWPKn3
DDUEyLwc52tqKP1jNJbkblyHfIfxXuAlaBhqdAeSLxknhlVG+KRzLC3SfHQUEHaeY1rPiDr+meeN
1Z5zLqsUd8csu56tEyDL5WYuumpmgmh4Mr6aadEwPyhZoTE+Aq1lTh4SL1GVbz5tD8chr3PA7NBM
CV7i7YKwqB7oolZJLkacDhiR6J7X/orsWZScBBZdwT33K27RTeOWMGsX5Er2/EUrkQ0J1S9LWyN/
hR56NEB2mj////jJ/5Y9+SnXdkhmoAaPxaFWbF0DELUOf/DXfvSnWFgAfVEkWSpOYHi/e6G8DTWr
2H3th9/+Pv8RC2t0/6RXKuvkjO4HrVTZD/8STv1fAmf/ydz+j59sG0mBZQOPKcLMAjdDEqdp4v33
bgWrMvELfu1v8CmpGmzAzUhCtMibLewQDn1fe2L6l1zk//a1fgqqJpOg8mbdWicezO9dv5xqZf5L
IO9/+9GfEutpkIVXlrU4YffD3rTvy+GLu00+bz42BKRFUSh5Yrz0rb8JMb05t197Yj5vPk6MmCGt
KqxT0o/3zBneqDH+JTv4v3wk4lOAq46BfEDM+CpnA+Nx8mQUwMtfekw+7z12ZxPuwQL5b6r4pzPo
D49j5os/+9MbioIHs2F7I+MoAmjsRhwz44sJ/uLTC2rbWAwt8MtTCh++tTPLJk7FV1/8Mj+FNYOC
+zijsPVTpmPYKSJAnq/lr39ed1x1LSEDmWwZaxB69W7n+l8+7dun+n8ETItP76QSjZmaudeeXDgC
g2kfm1ApwYcoIwf1i9sqxKe30yFtVULc8JuI4q/dVvf4WrdfehLN4H8fuUsx+nkv6vZUBv5HoZoH
eKW/X/vRt6Tq/zhzk84eiooZ1Yl65t6kfW6mr+1M+bzveOlGtUx2pk8mmd7+8iB18bWM7s/bjolO
y3D9JvqUsBlu64jbjoogmb/2gJufXk2vFWaHRrHw2vv2Pcp/d4QeHL/4VX56OdMeTrb3x/nkztNd
L5K92eTfvvZVfnoz+SbXjltyOtXUeSzB+d57wxc/cet/PyW+TYzdIPrpFLNQcAc0Indep60vfuKf
Xs9sEji3AVFOQufxVS2MDUhfz752a5qf3suCIIJO2nCX/c3z3I7unziWX/qTi8+bj3MmTlijCD6V
KcahwGjoyyqn+Jdj6/ZM/L/Hlvi8+lgZVUshvw5kI4JbzEA8wG3iS1+p+Lz82A/6tCB8s2JThwd4
npyV0/z4yoMoPi8/NpLeL6ZEdacOQ9POLgtv0wnCqb720z+9n06ySJKUCeDmACfwwEhe8iWfv3QF
QVT+7wedfYSrJYuxPcVC3KxVHo1EQSzQ1/7on95QX3iSH9k0p6RefUIfpitiYfOlqlZ83n9ck+eT
C2YVJ4wNBabzOBIYNr/4wz+9omPZZ9U4cbllZvlMUgkdfD3+2xJU+c/+g//rSf/0jmJHMm2dSz4Y
/J7PlpHvG2d8BXcA6GjZVieE0dzgW+/YeutpaRB/+no9Sz+o1ohshOQVc15xzCWSpRf3AX3mTaeg
yQyHoP8tF5Oli/CNt+B0Fa6++BYraBTyBl7IicQnqTR83QgxJ7UlT50mpXyefnkLcxyceBvmLv7D
XAfFfWlC4kFhLVecBdnJIxhpk6bGsRydp0wF9znLfsZ5elt0ypBwLWDEaLPXmt+29WpjfvbruogG
10x2wxoEUaGC20i+/VZgldiVySguq5FORwGHJF17QwS4vlsWL4lWeuz+hRz7g12qudlgUTJ+k2Tr
sVxATifIqJM/EfABWWfvW1IVz7gqyVmdc+JQ0+w+6OL4nmzHnZn00/dcW7j1BnerWbG5g02/E756
X+FKjs5Y3hv11EdIJQazkWb5sQRUBq55VzHh6cy49Q7CIFwGfyCzOT+7BdbSQRFSsEzAhEa/YFKo
bfYkkLiP2cTZVGl8zpIR+LC5E215ZGhQPy1+HO+lAUbkgmRfieHCpqXB1SbS7RzrYZL2w+TLOaIB
rzBAegvOJMzNYY0UuEN6G0M3D8q3PHOybTYYeyHN5aEgrIk8sWsbEAZaNfnLWlZ+SHVW6wgh/kD2
xnN7W1K/1NgBqTe3QekXektM8IODoyQEcCS4Ry36gAeeRPYi9c8kDM67XOizgW8QH5cMRRLHoc+3
3xm29NDA3WUfk5J5cG0BMF97EWbt/pVxbrZpJ9RouLRR4L9BY3gGO8vw4hEkFRLSYUbujKgb4hLF
V+Va6s63e2+BInA6goLhCQabTPG208M5DoZrw8N4i1jd+QGRc3tfUWWRCTPLsJr0gfneeU7ql3nQ
e1H4Y71r0LlcJ3DLxx6k6KyleclJVdz1ZN6GqRdgvxHEQE6kpd7h1BnCoTNfhEWSCRm9gJ1ljtwh
/aqAXoMa8WDEXR/XqpPsyX3fo5vfABSfD7Qd/wZgBNvKw1vsMf87jth7th0K8yZxgfD4FEi3Hc0/
q7N+GwY2+DwEideTxt0rcnLEckZr1/sAb3OVIW1bhBxvhF4umrVV5HrobsXrh0yJ0DtM9ilZSvnu
jCOOPuWbT0QsuGc5N2jNJLBWbzPJJXwIzhyiPAf6iSCWi2SmZL3EzUhef3MsbNc8Z8STMnDrzWi0
gofOyBG65vxMPBXIoTi6NgBSsExRf4NisGqJXSfVZnSKnK9AA/xlCVkveO/x/vNMhzebCn6O5VtB
qk1UzdlpKOw75I2fXjL5V+JaSSIaFG+2Xtv1fc3KEot/lsk9CfZW2MysHZ669FSZtvuXkH5NXAJx
rSxLCIChXella9RNmX2WFoDF1hoXMyJ1+CKzwPK3RGiD55EstQP/io1trdtbZfWRpuxmgJJkRTZg
xR8R10ZO9kj3mmVmcRB9jTyLd/E8rfFrmbk3r9MKc+cwdousqjkBC/FuECQbjLcZYuMs4GSCwLcO
U1sWOweI+R+Y/cRrYNDEgV+zVxNAodsahG+xGjnLS/55Mu8loQ27ZdYGwFAbj7dDGWDSx9nxkuL8
2fm98rZ+och98RLFd5FiFNOZWZ97Xd4T+RVf2D5wb3CEtzUDWNs2AI2tBP8mprQzqxW2giTs78Jt
D3WhDjxgxn2C/SSKvZTo3hgdZmntsFEVGJPsSITCtMbrHHfr77Z2mqjo7eJpgkbfUKsn78wGSfdx
l8wIVT0aF7MJ7D6cxwGSoQya8ZcBtqOIiKm751iNf/xqNO5M5uR3vea7RJsaT4lBvprmK912g7c+
UlWsERBNu24NcNcN5oXp1+QoGurJZbeVgZvCrLCzaKf8EHrQbIZkYT3TbWsXrFA4aaBqksfVwzDj
KisGtqLZzpBAxKmFr8Zp3ICE6+CDmW5yMIcueytNe2hOk+FMOhwIJT7n8xR4oR0M31Vv1GebPOzT
VM2Jdyp6X6ORucOPkTSNsA6GFYDMkc94a2HZBtx0iPrVlqwO7FEE7mJlIE9FCJ/oCDKKDgFYzX4t
muQ8lfNxkkKdptr1tg4jm29oFy/OOLBhJ0vEnnyVc88+l50t+9ELdZU8MPhl2c7qjDO8WG6nkcv+
iqkJXO/OIAC7+/DYshEWi0r2svXIpwrU85SW4s3ke4VNr7APka/QOK1sXwgjWsetj3psb/3c8t7L
6ZZi3pmmf+2q9UDAsD44ElJxYZXBvoO3tck4Ln4kRQppQ3BhjTRt/yUnwn9sFLL0UGa/bRMNNKxI
E30fdW3e+Us2P9oyYEGVwf8/LQVUDQkhXr6hsCnDNBsHfAwZQQ55KaZ7Y4TZ+B/qzqs5civL1n+l
Q+/QwBy4iel+SKTPZNKTVfWCIFkkvDkwB+bX3w8lzbSKfUeaibgvt0MhRTWLaWAO9tl7rW/1YQFu
ye08i1me+YDlyDhEgNDwTbrxoytrFNRpway8tAswl2I0Nr6Jq8oqOmZ60Ouu007NN0Kf2X0wb2RV
i2AA5oh+tnWbuymJDKjNGJqbowwKPW94blWWccZi5KOHrsv2FMUj/CVChvrbARffQ8Ww4owkv3zE
/dNvOtuKnjJKYqqEvh66LQk30x5111gdM4NEG92wYpvkpJZ5aB+XLERpXq2Gmh20NgscCSLWkHz4
mySUYOGdyVoPlbgaIL8id0Bnnw35o2jDAex+eMtASzNw4zT5zuRxSnEHfMXqeQd0YAgME/kYUo0F
KF/LmylKOXOFq/0WYfhvb+O/R+/VzW8VZ/uP/+DPbxUyInwC3ac//uOhKvjnP5bf+a+/8/Nv/GP3
Xl1eivf281/66Xd43d/fd/3Svfz0h03J6H267d+b6e697fPux+vzCZe/+T/94d/ef7zKw1S///2X
t6ovu+XVoqQqf/n9R4fvf//F8Niy/9sfX//3Hy5f4O+/XJK3l+Yl6tng/fZy//U77y9t9/dfNM/8
Fauja7u6genKxMb7y9+G999+5P7qMPwWiEF128OxRQsJWHoX8672r7qJB8f3TUtwO7n8Vlv1P36k
/+qC4oJiZHvCgApk//Kfn+6n8/PP8/W3si9uqqTs2r//suz5/rlvQFNlO56vO5aPY8HCP/epDewC
bPAF5da2KVG4MHmz77npwTaGZfYX7azlpT69lU8ehiEc4RDvpX/aCVWOVdtp4jfbwa0Osuhu0zrb
xZ75IJrw1LnaXzS2//XtOOQGggxH6IBrOUw/9eeyWsfRneC4dHrrQYTeBsUxWjljeZRO+dWc5tH2
D2f+92P758eSd+QM647p+objfXpHBZClmXreMRbA0odWbkYlN2EO4PHP38hcdnU/H0pXNz0XrTdX
Av/+tB1md4oowZuarYwI37KaLEMTgbcLPB3NvcqIs5Pttt0D0S+ICYGwxNNwzyt9U6L+UkzODjVi
a2I99mdUpA3tyxB0qhkeSltm2FgK+RfRpj96uD99YsdxTN2HXsc1xhH61IhNTd2EWRbltB26K6eS
56lob9zIn84F9bqKdbVm08J2B1rTZh7av+pJ/pg5/MsH8EmncnQKdl/nrv5ju3aM4t6s2K5sU4Og
i6BEGXYixtxkVe7WCRknYL+jg29ogddrAfPFsxn6xzGyX5iknaoImGOnz2+L/eovzuby1T99Mtdf
dHC24brc1p9uQZi0aWxDF9iGZmb3uF8ceJ8Rj/RDRyJL4FT1vLAHmxDkAWYJMtKEdfPnFxQQ0E8f
goXIMk3WFNuz8GyZnw4PmSzwMxI/oebuow8tnexv8zTZPBwLVz9osJxxGjRzdgNJoyDNpXkIB+TA
oQZieVWaAzZCsrKD2fTsO36thng261vBPgvhu3rowz4EbhYlcF0B8/uY1Ku5Okwoyr+M4dZUlvfA
kyzW0JwNghIX3/GwyzUEMJuUQL56U/na3J+X6YzYhELprw7QIXUXWbnx6kG8upQANnJ2PJr/tZFJ
99zyv2etCvVXwnuG+tLOzYy81nKRR4+THG/SMmHYX/vhtG3r1Eev0xQT708CHWOP8mTDSrkwkYTP
EVetek9mnqarAWYDOOW2yV5arQufmow0GpahzNrIcZx3JRHnW0pUDYWYW43PLfP7dEeYz+Qc0fP7
OzQCYE4x+kIur53y4iE52ahMq9+X8eeDZecONvnFNxFLo8VUr3cf5jTih8gMj9wsdF/PU9Q2Z/ix
uliJepI2IhjJ/YyeV1W7vK/yM6y7jrprmPaOVvnP5BJB6nNHrfhSuk54Qa8/XBl0WIAT5eaB8J0M
/1Qt1BpxRWoHXYZKKGgoyo4xFQDSN1FN+xILiAmwUSkN7hHUenxKMtSBzvoDuNARUUoLKsjceFGt
aCK5ztmfkWqt0txsX+sETVDU2wjyiT5DR5LS+hBsWVymJ82iLg9CK4XKyrEcqnUh9LQ7EmzVHPwo
qfmSNs1RxN1DB+4XJ6aRHWAPNQRKwRsIaNS429jGnoY+CohHK1G9XptJMkV7czKJWkDVaZ3m3kHP
DYXBaMDrdo8iAny5XgqjF5PMdHTpaa0kuiyasxu2MVN0hfOZYFsozQJOS5behhBQCJmeCu0BccdI
MqHsxnUpqcbRTAGUf7XRWCUBSY6EOxZUkBVBRa59C5A5jA9ehOCjapP8A2mjePdwd4H3lXj9syVa
keCd8kraXnfFgUs/cPTWG3vybsJpQNmcR4+EBl9lceF+n/3yvrYc+9Eti+yE8aXfJxYNzJDtUx4U
XiOuIRywycjLCRiPzLeDsuJ11YfOLZvR+GDMDCLszI/WQsRk3dX6iKlIpKfYNRVxHsLeeRbAklgg
DknNNN/Es189wiKtXsK0fEavEgWmNeX7vHaQF4LURHrvvuqRF8GUT8Y1cswwIPLMI08N7AytDhpc
qYcKZaSq52YVt5Uaj55Vu6cB7cVeixHek0nQoCBzBI4TfOpU3RfCAK2NZvbXk9GfDbOqjwUtwIjA
hUOqN7DG4m7ez4Z3rxGeuDJb0onJLNhWZa5dg6Bjq7rkBcDgMg5D7xaHrvJqsA9w5ayhLRGC+/0X
01EGUlnzxhzSj9TQzYORRPkakK/9oOGkw07oJyiQslcZzcOVXlrzx0jj+LFg3fzSuEV8aKD0rInT
uo1wxa8st2AlLxp6QEbiYYDimCBm7JqjVaTObkj7ZgfvQePGFdxiML7n2zGcmnpd0/ZJ1gPSHPyN
FlaG5NqES7Rua6DdK9uJAYGi6qZqMztCzmrjDkmtDUnUG/wHEyDKmo3iscyAEmFOinKuqqK55I0W
3xHdELgi+SoyRNROX5UnxyZeKNDT2X7GD51dUAZkJ2Ig1cawcREpMFXrKgGcouExOoD7OxOWOcLh
yBO8n8ntkCDsJBONCnJTC3wWXlsPF4Vi+SPWPAthRNLudHNYMqTG+rlvLPyYJlbwnQPRZd1AgwN1
AGDJ79xtVLffUwTUxJA08hrhf12uBTkPO1nF/Qd5MAkacx9jJm0qTA7uQFmxYi+fsGV9GjEwb9jI
zmcxOv4tmeHT0XA6YNO+SI8uQZ9PMYvFjrhgc6c1tXk2uhHUkSzfMttyrgd8eruqmueLaOc7X4tQ
uWFVgcXu9CsTIpoVzL5IzrKkUolcS3wr5nr6kqNEPeaEfr0ChRm/5bk3b3zXRoaLPMs6k7UI0S8G
SLv26nza1ehbb2RFVYgrv3uopmzeGn04XHukVSHKtRCASYnGUkTTASydHSSmXv0gtsMWdn17240t
gN10tiD/x1+bOLJ2hIrPZMI2U3vhkSzexoRGA90iedaLvCURw6SNNNKhlDGckSRBNSUs+apK+hbV
/JLVwH9LCGVBzVcAcxW+0kmaNh6sfx/r3I7QzxurJ6YtjpsXVNj0raWpIz+u2kPdAH5XCQgDkrdA
kuA/Hs2TrM03GInNWpkQmOIytdd6mI3byDCCViNdRyp4yjYkr4DkkVcsR801ya3+IdRzXM7qiED7
LYHTuyuzftgAKiQdF0cN1oHiWzHFmMOmcghwCGrvNPPuIhywkT93Qe3F+aY2eLZpOMffHVkbB1qG
SzBv7N/2TU6LJ/EAAuQo8tdEdwjaKbAsVjp2QloFDuGzJBwh0DReJ8hyL7EZkxA3YQi/zNlith+5
1lcRxp8vVBvOZebugvKHuUjtgZ3mj4nWyXzte+qhHjKMEF5rPagc0ugCV7ohQaevN3EmmnVOq+ka
gC9eGj70fV4l6huwU+zuRoO1RlVVkpywWRqobGP/65zNDundIaG5NBBN/Yk7IUHiazUNfIpSEhfj
cQn5sd19mScjvjW0YSRoCBfFuiqWyPa6z4ww4PINQWCCM9JWRMYiygXpjxkSFDw1XQJ+oF6ZsefS
TIPo2YC+i4CJ0g6ghwvC5Eabx15nXttUT6haRxTa9mjKPTMQBn4TiYYPZNfNQHBJ2aroajnpk0Vu
U4uVtWk/2r6n1QRKBI8m1jkss43d1g+5nKn14ib/VkksXfacswrRYToTPyIuiZwrccxwp4TIC9BK
Q/9uQHoR9fLdyb082gBMtw6t01mgGGJvjyKmuyPOC0FjwvP5OWUNCFrRMTzpq41ViPHEqAdMMuCY
kiVLD79O2Sh2BQajEzbDYT+ggr5Kpk68MsegwlzZoPq/TfXgfeSFHJeogJnGTxTuS+TQJNC00tqZ
40Ln4743tipU5JQ0GdhKCK+QqwOMxdHGI+AM33fkqLvE9/AsoXIueAQ6xPmAouJlccwHKFn9OgD3
C9GAKqcOeuJFjhVMqzPpKlhZ9LocvxhD4V/pEtCKvyZvizQsJOsUtURNxsVj7ubjm8vW6r3uvene
yFTrr7u8bg5IVnybpIIoq9eIPfXXpB1ZwymTqnsJPxaoEOmwBH75RCdDegh5Ck+Vz7kMp+pO5lwQ
mJMr7dLJcSrpIo75Bit7uWFw2H4BvOF/aXntGAo4fUCny9WtwR6BZKu4uyuTWdvl0AnP7iDbZ9q/
FEsu5DU8E7oan0iqAx7SyB6WjhbNuAUk7kema9g0BHXnbM1BEY7KodduU4g1s31l6nDCAtw4DnOF
dsL8KUS6xTpphBdVxVNI6ofd1O+s8A1ZH4llFN7OqoXnPSBXjvOnjsTnA5ETVAQwrGmK53jYnrKU
lmpBvEW6cp0xu5MmLqcVETLdfsBsQ1+wIrxRkgGmRQo2A85UAIKJGe+UqfEMbOokpQPqk4RatnxL
tuLyfjaG9mvadcW4NobE/TD9bNhnU7+X+sQuZNTbx7HggcN4aX7ukjrZmwMS6YBwm3lnemW8Vsh3
Dg6BrJt6HM09/P8Gb8ocX2XNpHgmkJGBI1liaQrnALOKhPxQ4OgLVVRyy/T6A4jK/vbHHvL/devv
KnlrgAx8dJ97fz+1C/9/ahA67KX/+wbh1fuYvFU/dQeXX/jP7qDzq2saFlmIxKqx7V7ko793B+n4
/0rfUHi6YxuebQv6Ar93By16ilAfddd1oWYu/bt/dgfFr7ZlCcc3ddrHwqSh97/oDi4atj+0JrCx
mhZjPNCtBi0BKB0/N00aSxnwLGN5FQ8+EHKJ39S4zoTMzDetCU3cUprlCpp3pq1tw5zsoac/HKv/
S0vth8Dwp0/A97YELSOBJMFyLL7pH9s2yZDkcdbVCqC1lOaavBPHvyct3OhpHmBTOo74OOybsGnG
FlINOX0CawDTmiKIjIY6feW0BVXSX/RsfnTYfvpcnsWXIirVpZf1r5+L9caG05gbZ2zDOYVd5SQ8
6MF2qyBLswgsUTo3zqUdLdESlzb6oLCsAnJMjiMivZFTlhFoRoPfPdpVi6PmL47bp74uHU9aOThn
MV5hvONi+fm4ZcQhmrVl1+eEwqlf6xUykZNVa94Nz+ui/hhh16BcyGgzbRXct2E1Crf0XuFo9s06
8rFQ+uTTKCKcMT5sc1v5CToOldh/0Xr63BlkH+V7usdFiwnO4d+fzrBRTThFRlyjsz7m40GVXR0e
JDU0qaTg6U1Gq/hSK8r/W3TWyA1Snhr2Xgr2FX/RpVze6g8n1YDTZNAA8zzURNAYvE+STuJrwzGH
tHAiEEhRKhtFm5MuNpNVNmcQDr8mwArZYvz5ufrU/1velbaf4+h0AB0Txc7Pp6qcSTYv06k7Vbph
qzWubzKEbQeQTFBAzJQPMxY0HbqNIPwZ1yz/PwG6nrr784/x6YrhY/i28D1OAZczQ7tPVwz1GcqV
cpAnfUxN7cjjzekPglJrXsmaTPe/mAYsL/fzsea02wZXp28KFHqfGsLE/rKVkDVxLQ36eVzUdSUk
9GxAAOPuz7/Zp0mAQd94uQc8RvispyyNPx9gGSKgAD84HrNUg/GDTWs5hEYMFJFkFa3ARlSI+TBh
qBT/uyGEYQtBOIApOJ4mH+PzEEJzRG5Bq8UmqGFG3nmYVNdmVpvOdZXMfFEarUDpJBzhv1KZfz6d
vLPj8gRwTJ/b33Q+XVUaCUxtY6F8JsGHFAHZ4f/e/rYcxc7AlfTnx9iwf5hM/nhGeYYZhuHzEyQx
jF6W0/AHQXSb1GNYaTX2t0ojgDciHuWjs2AH7a3IF/aG+7oqcX4W5Jz4FGpprsSJwHs0pWEtp2uL
zgiqCuEfCPCFTo72ZVUkFdlmQDY3g8lmj72ps2KHuviJC+tZ+s5A1aQ5dyQA0nBrsOrg0rugc4zv
VegONUBHP5S+tkVQmWQCfwwYEO0delUbtJSYH6D6m1ec3mobaUZ+iC14+lwOr0VfazuQvt2VMYK5
qG2dmAUzNPbQwgob0YPpnWAmdjtv9r0H6GzedUIubFBEKFnHukLEFNfFGUmuXCcaU+ZVWuYZBwV9
Dg/VR4sG5B19NhLwFEHmFUxANPZVtCvD4nGos/lWDSb237liA013YIcazyFZqIpf6r77cDvUQKtB
ZLDsh2xehQNeTVLKsp3vjyJAZLN0mu0Qs1ws6kvncSQMLQXYWtfGHq86eSokuj+F7CA2JqWthz25
bF7YdZq7cAJaXtph9RDJ1tsQU0sPxvbosw9YNtngNdNmqqIJRGZ201qOe0u7sl91TmfcUp5md6rS
1YdK6Q/jePDJlHAB7GeTPZS3lmWQHM0nYXcYgfoL7NJZzGaeZ30jtCCqAkf3JX3+CUdN3c2BHeMy
svFa7nqnvifT3jpWsTNuWC1ooFcSACW9v6Ds205uHNLGtBO80vmcpkX/ECJB+5qCzwTP6PkpWo/J
uaeLbl1rUayeCgGHsIqVv5GYXU/SIdBoTLwJ4J8vaBDLwsPlLGW8IVeoY5+a6cJZ+2pK38iyPplG
mxPN6Ll6lPpbqJBQgdg+aVxcF4Qkdn8k3RoLZm3TCwaOSCJWe6A7M57AVrpf1AD0haFKkVLBI2oA
z+h2+0pvnsxIz7+DgTIOEE8GXJuSDQ0AnAtBQ2jihnSru4QN9bq86ic4OJxUu3ycyPqgccIZUmJ2
t7mZkCpk10y8ejz5JjT1oBmm+UqEaP9Zk+nvmewLVmBy7t3GOKfA9ILJrb47EiI8u9+DUU/FPajF
ZyyILTqblKzLZW4xGaP+lZbmDg0L3NGor89T1AP3gvgfgtfameQWL/LldA81B+qnmWUYh8OJq054
w1YZGhoglc6XoXP9nWkiGzPJzr4pram9d+awYL+fRDfQ8KZzGlly08ixP5FaAyWrdRkUBvPQ9ITa
EReAPNRUKtowQgublQsVFqpKHI/vVo3tGQYwvE86lPmVEbN7PnnxkJNOkIU5sdtqIiung19uw4L1
3TS+qv26TL8bYWp8SM6c+TSXFtjEqbQdooBk110QwjjOs++S3fTUkDUFFyCZkzQ5Kkc3sw+vUuA6
NRNv9r1DnfG98fJlgkSzd75RwovGnZnQbgB43hr59rfCrNScHl6b43UKpmQs+FQwYSyUXnqmJ4EG
+ZLJWasa8hM0RUQNZGuquqWTkm997J/xYWgJGw4IBeIVlKWRgaBNSQYbCe1voEY6AOeo1Iknbkfi
xY/2xCEgl4+U7+Y8GrlQF5eVGBKUrLycspn8kGx+gtPPgAPsCNbkUu8xElp5EcGIZB11AsjrA0rQ
Orcz8twr4uKEvkTasfedw3c6UJRPBQksL2ZD4XhcSOmPJcZ64CBMYSmPHeAD7daVSWhjHMervIPh
pBMFgFP8SJJubWHDCh2dFbeeLWCeBE1Mcz7DNjCW6V9RyAiOcIwt9aYrR895KBxyyTeG5ROJEnB1
KjLGBw9MFScWche3tJjL93LOY0JuTWFXJ7NNmviA+wPiAJ1ILxmc7axzhuKNWzJfarZE25VXDmIx
a1vS47mz2AyBCkG2OAkn0HIp0+LKwHWeRSdm52y/AzmMBKPTU+bR600AaTi5PSOirWBIXu5ITlZM
QmLlWUDTPD0d10pmGfBOiNitWa4NAFDfCbQEhoAseVpgUCOCHm3jpq1ydzD1czCcceSSgaqg8OxQ
PNNgB+nrVUhzMbEe/dEV4skfvaF5L8qB06J5eq3aNXVXytNy4F/jju1nCvmVLmgCTROFdf+tGwYM
pCtZ6YzLeTyRrPAuCr2rrZU1h3ZnoeJmyfug+kB9PVObzgcWSdHeRaDJDZoclO37Kq6j5LHusFpf
FEZ6jlSM8z38SmJ6yZIV9kQD0lAxkHyuFoMJgYIDmypggPkUy/SDhB6dNmuc0zPRaPgIOKZrLPkm
VeJU0md90KQfP7tRamy0hPjc3POl2o34bA5Rk4dt0MtQXDrLHr/ZZRs+GpPykfjHTsDEol57ueE8
UZY/yzZKDnw9QulK9kCYusFmVnQfHREO+Vb2Ou0j0tO7G78fXyR5qsjORbILvdRbkCRhMIiJ68ys
2wOtMu2erIdyN5s1zxbMioEj3Iq3HPXbmnVl7be+e524yiK2yXfWRJZhc6ffv2pczyHLF3f2Bmox
SkrN9o8TYMVN7UeMHhzmq4FXARWeld7ldzYOb9SOc78QrIYcjoCf5seYybFFwIesrpAb59nBnwWp
s7MK9zT9jb1lqHhDoku4TeLhCVQJMnjHj1oQ+cDUdZgdJzU201GktjyZxQAboxP5SZVc1XbHsSYI
x/FWZVnbr6CowXCkIfPnsZ9XbdGXh6705G01L+pWC9ZFMyftpmzTdzEXMMwjeH+t4TJQmlGvGmMV
31UpL4efy320kRp7Adq8+tzoZWmtprh2r9Oh8akSLLTTvQ4nzm86Ayi81qvHeaibYpN01cgzj9nm
BIwqgQfVdIPx4QNmPaeTsJ4IR0DdT3JmTi9akzr5HGmy7ZO2gyANGIzpRBzasBVNiJiuHxXeVzym
UXpRw0TGhsfiy67TbrFI4P0hldb2iNvDLAJ2aDL7Bu415QHx76Sm3Cc8rElITMxX2CXhiVG2eTAJ
l1OB8iNFz5GWOpAOc9pnXTRp66bymTqnqsHRGnXDc9XhUuxsYnIB2LneXScJwwKW7GYPZZECep4i
ZT5jTfUeE5ghx7gB4NRhvznEy8Z+LaaxPei0ZQnTatpkA+GZ/AOmg2KrO3XtbCY1dGgxRBZ+h3/t
P9lGIknL6OtOh6hBxDGZB+zCgAaMEtqLFzN2gQWw54UXzb7Sk3zdAsYM8FZ0xrZv+ohhrOWj4bV4
bql0AnJtJk1CSGBfI5pnmvsNWn12b+RjGMLH7Odni3QdHih1nm4RSfgWmBQNKruhF6QW5Q2EeBs3
gnYk8LV97Njwk+DsQysx9Dy9bsYw33f9UK/HUUdtAXZsSDaknZP7pOUqD8SkM8TxC9TvESC5dp/6
8TBwfCeSivwRhtEqnNL8ZE6RRgDPPL4UynU3TBGNe9VjglHWvLCC7GjbNqO9a8IIxEpYJA9Zmb8g
3RTIOBtbBRVbrGcOrSQOakngI4HLcNc64O2tRk71LkIBe4KBaewshzRIabmWhHeZx+oCZ6y/kYk+
PBKvy1RrSMPhcSSf8eilkiZ/nxGrVcI8wrvwNpDwcOXkEkED49jtgm7dE9Tp4K8BnLSbkujo+V5K
jykja8WHgnKedRSeWWuSlMJqoe1r5iXXdjVrZOpVOEGAhxLrTRRSsdYtp/wKe79+sUU57GCefjdL
Cky+Tu9B2J8t0VOugM4EgZbu0QmZm6LxNAl/InqXXupgIue+gMZh7NI2n3cTMC/2V2V7ZXZ5wxy5
fu27bPC2pJVna81WcFnZBa9VUcR79uT1hhCrd5toobXRFqcIkPNWDqF/q4em/tCxBzhiqIB/0/jD
hVmxwIlUmavQAcGaqNT9Yrchg89UsepoDHgrptsrlzHywdZVvStEa2+AzOnrHBxPoAl5Njzi1Kus
lYHEVhp0hEStvAycTjWE3COIOb6KIdW3IOr0Q14KPeiSPAmU1+7D0LGoxhRpSVvLpqKa+UBbLylC
kruyt8Zy4yDNNR+Mh1ZQ6HQIZ5wlScPp2Y5qWbQpyJKQuxH77ds0iEeG5hm6cSc62imCAaqsOye3
3A/2WNW9Yh95gQGgtxvCmLNyMxBfeBcKCuS11/b1tdnqpXtF0hBzTc2MvFMMqypB7ANaqAerhwx5
RY6fc5OUtvZAxpLv7TwVJuk+Ld1UrWoUKN+ofRj2dYQWoAcs7pimmF+mRra7KqkdUq+ijE2ZYWRP
cNytdQfTHaJhaN/pmT3QG/PzQ1KZX7Fv1aQOjdRRMlQ3ZS2H4zT7EWu2a5xCZ+oIQRbtfah7UPmZ
SK6TERnzaFves3TI3Got9BpJaj6lHRFHTjzRBCTH2WGAn1/1iEu3jG/ck4xJSetUXbyxlIFYgQj5
XPW1YqY9uDkB06zXU0cVtCRsaBvC3MbLyDj7zL0NM0AJ/zzK2DlCX3tla5zeZmxDglGT5m0pUDtY
PKH2Y2k620iHK7PiOolpQMiM3KAx3ZBZn9ynfk3GC+U/mUD6ZAZoeItvAqTrl1pKeRGQcMlHLeQe
0b32QuOURXzOyy1XtJtBoNHmLS3reQoiKzQ+mkF0wey6DK6FINqHPtam9cmkXSGBsFYsOS5SsJqV
cSOqUnExxkXQZtUzcO7shmiy5s5xrAyoGs6PWJtI/Cy17MpPqM30cmj3da2+JyJrOuRRLYL9tgSk
U8Nl+EYcCawoG1oQkKwlM7kfe4maL3qxeVkYxhOMxlQ3bowW/2W4PGsXm/cJR5B3NSpTXGgrWret
AuMFENs19yoO8btFQgbVnLs4nroYEmpqAG1PGEgjZyq7e/IPy+vegpzmE1nLF5r1j5iGBpV9yHZ1
GGvsOYUe3gu90y/AM00zGKkJz6Uwuy24cLWYG0vnSHCOu2nRs+0ioR2UXmOYIidoUZLgsEDxM4sV
W/TuvadXvuwm0biNi0yuEjNGidT51ma6+TLTiwE43bOOUe9zwNClbRtK1g0H4D0X/nMdLUBg0pLv
xAxa0hjATk1hke+NQcIaJARsN8gmPUSikUEUjeDwm3YxvsHsgV6pbPtZN2V3OypX0RKxbT6Ce2JL
az+C/xlfEB6WOE8VKL7RamZ2UW79tYiG6caTk80sVIM2vvLbeWZ065g96a9Z/i2fc8aJSDUtnEuG
r7ZGiRllVTaVeGN6PL7zsFRBwok9g3tN18QNLqEMwyTue+b9auV6enXONZQ0K9fsFUEEXjSsk0pl
yYmWURidQ8cL121G5+hVHyIsjBaLXY+9w7Gf0XkPj3lmYQo12Lz4ABZX6aK5wXRqhX33zDxcDRAN
YUaalsRVangdCpj1mLTxSPwHXK4rerHGc6pAH+u1eG540l7pTVa80yuh5KgjTYmbrDPkWIVrE+4U
NEq8glp6VD/2MA0oVedC1iJ7yVh1udjRgekcJEkE332BSJiORAQm/NSs6xp1HY4hiX4IxP92amPc
XAvEdDHj1brbAFRtKt2/zD1mMWR9SqiHyO/EVd4B87qqByIRv/UEH2RX8zBMRBajP3DXboKOYFfm
0NbRJkmP35pkThMxTmTmn33JCb+bEBExmSrho3BO+GDsEZLaisWu/rF9ZuEOxzct9rOuW2G2l+Fj
kzktoEYGAdCqhsgr3hO/7eY7d9Zzmno1llwdTDXijB0E/iYGz4G06hQJbGw3lgYbMyisOKHDXk1m
zH+EISe2UIj0JIvhWOhudCC5pIcQzWDkktsW+3h4omHyba4Ki5ZmOLN57CeclfEK0JvrHbuULM9r
E29ldpW5urWofYAws7aSF4H+YAKfRKNdRkiEPD+0ipsBxK6+rVyEVTcqo5Y+wEuegIloEa1v3R9c
se9ZaWjMqzAan+0IgbsIDIVqZcOYIBQ7z+hMYoZ8njtfomzUjcNEzKgXMBXqoB8KeyqOOu0FcMAu
ZNorUjiq9ENLmppNkKJCP9RGKY3t3OsO/j16zN30gWaQRBrMcrPnfOC6SKsU7QWSlYthxMvIjOxV
clI1JCrb0FeINmwdvj0QdWdmsgeSq03OeQwF/lQYFu8NkTRyvrAYp+YNtRDOub4x8NViLQJDj8oD
iCq7tYY9vNWMJH6xNebOqZmQhEstozvTBvmyWhq7jd2HK4uAqw/ZahAxiZCwOHW58nT+g55/uVjs
SeCT7mDQUTwVLjLfGcEPPOwFZfvQkmFOe3icPFL8sGYeibZzxRZ1B4uUgRbCusX4VFVbQjzMckuZ
PKUbMo8QU2mRQyBEiu6V26qtMhqLs5nGSN3wnn0JU7ebcNrCG0OQwD5xDhwujT2PwME/z5S62mYZ
fImrcm6FXPHgn83bWBB9sRqSZgmxIyGONpeHlTsjRm0rcV7ymSbXPxlNP3orkaulc4aBM7vCUYIx
IOyoCLaJ5QwFw7G0DNdDa2DtG2RNbcXCN8pjqQS/JVyiMaj5mLkd0STP3pHcnTI+UPEAyN78NhUV
P05rY42NcW+iBivQpLmOPBAmr8tgyjQ1n7WWfKNVVdSd2k594S0eQjWUlwHXa75OAe6fuLg0/9KD
gTiQTeQ2dyI1svrFbw1NwyXuZDsa2Wl9ZKtpTmRQeT3RDg1Uvn1u9oV+B5dtKtcshPa89jVdpRc5
OyhbBoG19GoUJXlfLUSL7UyxTw1b4m84szGSpMHr2UiEAf3j9GgTP0tzV/jNs4LlGK50F5vyljZN
5+P4m6v2Dem5yNeGUOjtelvdRAWnaD+ZRtN+X4Kf4QkaFae7j5DCry0SgJ7dvOB+q+qazRTY3Pq7
xal+oUeUWXsc5Qtoe/S9am0mVQjWmYUh3Cx3GEu0x6Z+n5fLpdGl+fT6283ZNQbXqKdj38dcCWAP
AbXZEsbyf9g7k+XIkSzL/kp/QCNFASgUwLJgsIk042DOeQNx0p2YR8X89XUsIkskI6RbsmpfksuI
SNKMGJ7ed++5FVb0JUyUhTBYDvWqb6ysJMNeMCiqXd+hJLIUIrYKG1pntyZmlgEnD+bLMBHxvNyo
xerie1sQBLjNDLoKA0bRoUdLTeprG26fmt5oYo1d0R9V7abbjAvX3bm9j9kuro3sFsdWS9WjMJtv
F45X8m3X9N6iPFuRyvji8M3tW3r83BuWImX5Jrtra0hqtWzx8q7MEU7jumA1t1ltPtyDZY38CRqo
xvneWun5nazOikNNky8epzLO22Lv9G693HBiZz0cWDxxcR+j7eQ3vAZUfnZGL6uXEB/w3O1Y/6Ks
Gw7BgR2ZheWlpf73ZIHWn1oWER3PT9DuPL1oFGXuzrqpjTe570IrcdZMtLteUt9BjTaF5NFLiimq
3ZM59kgO1gOTNs9p/G/3hUQTu/fnNKl3Hvxu3pzUb9v7GYA3+VlnHga9KTR5TZKQ1CkQRUzrorih
4NqAb0wzz2Gl6tM5mEnRZ0eOG/4z3SMyCbiDGzD8HmDjoMrqLgnpM2g/xZhy7O51ajo7E0nsrWs9
GJbkxEl1//mO+HNVOlMomYEqzswfTkpQ5syX5NSPNelYJAuWqT3+saRXd38+Md3Wys1nGsbqbDeb
Ag/ewsnCXgND2mOyNyjuogXc9Vj8ykSa1yewqJKDtULUPlr8KY8QCOAkLoPd61+0pkV9OPLG4+mj
ik7tF+awZ5ycngxFVej3xnQFURgMbNVwLTiYaGhL5kExKfNHFsxshKmNAyVAXBZ4W5mJDZP+o4dJ
sr5A+exngiPUFfj3BspnFKR1PHgUm3pOcabIUn0hM7TLieiJvNZIkoR5YiJyCMIw+a4PEUma8cmN
B+idjBrjkapiNZ6KKhbrpbOx8z8prEUDMghXUnqMjC6RX1mlFtjCEErK/hYL6NL+5n1S5LxQRFqm
cCRBrRt39HKZDbb1QoiDI/VVEDYgIjt+yBE6mqdNMsat+opKalKg4dJ8dYLBWtbJ9TFlktYWXr0S
QJgtuHahCR8amnMFFbGh1tCjsxN13sZ2rkbe9B9dOTpTGE3qauJhOeCzIkh9fCiBiWzOPAxkoBp/
6K4Ym0cOE0u6Zx/reCe3GCZJYbRVlgcwQNk7rjgTMzYssO6qYc9sOQ5wrz3zDv0J3jInvR4gAktT
xHbCYevLP2ckwuc2U9cSK3nQaV7x6sKV4fbcxWW53sUiH3+Z6cITwAA1atByxlDZfHSOBbZ7FdNY
nOkpaeYfXtOkcQjGg+us8ihXehKZ79RHpIumORjUtNM75kAr+7EKZpqDKDj1HMbVNV5YNOnDNNH9
vpGgtrNTNDrjUm/wjy4z1h0j/u0S9Wt/cmY1qrfYtcSna1Cf8iUWEqkVJ6lEuX0wtcnMDMDOMhH0
NpZW/OmPekreJn9uo5/OEnFtRMib/jcLlrk9LH1CZ1NH+AoyuQGufDMlrCJubcDa+RkehultwQlp
8WNBz2pIrPHFHmy8r/2pKlFQKBVXfrNby97KXx32/Dzo82Kkp9NMEqWLnU1USLI+ZOj6lSSpGr2A
lmQPXvfSslIsMs2JSptJzPdaPthYVrl9Xazh+4VfeUqDwc6z9bGJWEvf1mmv9CcI4w5AiYxJfgYr
W6jhFpt/Ux+IC3nmdcmSrqe16y3rrkEprwLDLcZlCWj9dBxqsI26X95qp2hT1JHKmc5l21fyMpq8
HA9lZ/Jsbjmh5+fMnxTW+bG4Rg4aAeR63hj5otNjqsEsPGSQ/N07b+0ji1ULE4tCFAGFzF3fQwm/
5cwwDFthoom8QlihWgAZuBz0tshqoS3IuE6HVljEZdSGQ4/00qGc1ioutiWeCqO5t42xN/0zCYM0
yYK0YNC9hgfJdlT/xuz2Nxfg9fjuUGrjSof0JvV0f3MGOczUnRq7eU89krJ/9HAL9WtFSiP/OScO
SzvfZOP+sBb8hd78wuf184e55H+tpf8me84u8F9cONds+1+y5z+ugfD/8x/fHRn0fzWY/vGf/Wkw
tb1/CIGji9WRMIWLifO//KWm+odUplIkzIGg4R76p7fUsKx/mDQOWZjN7Ksx70ry0tefRJhdqn/4
ZNFZ7/GY+zMm+j9wlwIRugaV/8UzhFEIt50prnFw37LF3/mMMtW82ZB2aBkyS+uP3vDAsQrtNkzw
/fBuzRLE92hU2j0ltljxu9gthIcgYnHc3BHpVvKkygGgRgd+vt7gwcIcx5Y6IcQjs8F7xKjtxxjq
1j6OLrmU3XiqMghDW1s0PoiUUmX73JFxfGNNpEaIkFYDdvpUyWnEiyCuFomFbZTe8FjlVIt0u+if
Bf4nFBP6cWPTC9n6xY9YUNY5pNZjUR9CY1r1Nz6fOt7nGbI3j6M2WuZ7Gw5IU8O1ohFvOzEy9s+T
y3pnwzYaWX722G/flzU91ntSpF72Q1iGk1+sdG3KT1qQMdvEWGYenUFJ74YktZ6vb3oANRadueOu
HJu2PhRjN3pPA6t2R4fpiGaCbWWqis8y7pvs0HvUEMvQopKnPKKhjP55ZPFkhTbvHHc5cypwMtpX
S9cWDkB1FO4702sHOof5ePXy7tBmvd5Mc9s3v20v8Une9iOhxp9FUudt6FPU3tYBOpkfNVQWV9o6
5Elr5qxAk6z7SADxUMKjDM8IbNVAoC2JnXrfHi6e4cBAtOrfS+6aqOFUL0L+CPQ42YYVFsIzwYgV
ipbIdpN0TKhzyFGc/puMYJH7zUKIIEVarSaG5Nqs+bOx8pc2xB2TNep9NUmbNwz1M0rxAcfIQM/0
+GVTvoi0iJhr27Ir9H1BiZB9Rzmmv74ZIF9Sm4VXSofoccQiqj8gimg6AqFFti9tP9X1AzGy7UQg
dr/q9OlqtrzNJzunHiTvac71Gbpz900uqvmFnBvxuhjHN0FSNoxiajKuF+5jkue0hao5DpOaY1OA
vcEANoKYyBcxz/QFxrVrv9qxjIZ3RttiunWsjnSjoEFDhDoVCBve0LDCCd1hrHBg6cIvn4q5rqCp
yKzeZeO6PkIB48UM0RVVkW5UgSOL92No+0kRoOnw68xmSnIJn4N6byPbzI6+A6QNMYjmSXGHKaQT
D5PhR3FE/5oyulCoNFU5pfeUF5B5oCuw+lJM1ICWGWwc6y7P/Hq9Lyxiy69u5A3veUH8tJXg0Da8
dUvoYH4x7ri5onf+VWufNYNNvYhEd9+0Mf87swHs1I0wWWDBt+7G/mI0a66SgL4mqucDStS4Z/u8
lsYb3h49fi7ERKdfntS+dySKYjgHo6Et5NwuHIC+Sb7k9c40hjSCKkqXxzYRyzAENHfBHLnviFv2
h9XQ5UXaHJ03/dJGIFa6Fvj1ukCHkYPuxJb2G6oZURwI1dFeVb8bI0VuYZbbNNYkA0+NuybidiEP
ncpgRQ8zA7Y4HjUVee5RzLbit8MRZqDtl/TF+G5f+1sqDekvoAmz3XSDkZ3yRWSMTnTA27dUD4Lf
od6CE1WMqxJJvomRJqypLt9G4nk6WDqfULDdjQ94gowitLOMTInTyEJT+OlUbwMHgN94O9StiUWc
Pu90+lXj+MYLMqlLmXhvmD2WC7B7aR9TPrRJEVFk7CaqHvZlbqhthGCDKN/y6OQXMTxo+aI+4uYx
9ysusKvIwm9WGlq/z/6MtyEtjfQLfprxyggc3/f8f4bIm+m2WOzl4lReQamBsvdtNCynyirKJxK+
0yMBXdu6iVz9DVgCj2iUVnLXGmvz3lzzyJk7wU4SnOu+R9KgDXEy8H/G4rkB7gOXpnavN59izjXo
3tUYf4vedt/cwlIFUh97l3SZ1bbrS9wTFJK5gOU850WqiTT/GpltkJQF4SiLQvVTP5agzUaKVO/R
ut2tmrAYknLqIqgi2p5/D9343DMtJcA1xupNVqJ94uanEROXO2fNktPyEbej/OUBU7pLtYxDz7nS
pitrORdo3x+sUlfzROn8tB2HAqXMI5B877aZyzE3mY+q9PMP3QyYOUlWD7vR40MFnPAIFMZVPGKE
RZGlyMM0aTWwVPc68Z6PQ9p0VLt3RykvxbXppjfd5A0g3HgGrcapMzLlk0p0996JadjRP6R20+ym
F3ATetsWNNiP9E4vXkJTrd08oTy1d5P0p+h+0Qb1YBlUJ+jNJCAQLpfbXvGctZv+kFo93d4i6q5d
BpWg4FM4z52ZfkrEnBtzjk9UzjnYIycSV2bTSK56Ic+uHO7zxSuempVQ4mKO3TXqlYRzTZfRmEYn
drZq4wx990g7Wn0LcokpwMbd/Z5G2r2xQBleJrJgIV1T9T3Z0wTrtRG/+5SQ79vSHbetcIzvYrXI
vftk/wkSw6F9pHuYTV+z1DP98HwLOObGeGfgGTkV6/Adp9k91WnHqm2jd3gID+6U6x+ybY1tlnby
tTXSamOnzZ1b9GekXyp3kiY12MGW4pu6J1qhUOllp9lftTJ5MQxhBX2swxkXOqgDnESr1jeYlkVQ
kocjpysFnXRzZyUUl0/RE6hJMsBq/WXZUTpuFMoC/qRhz96/vm2mCuJLl7XhqAunOTYWh66gbaiG
GdL+HtjpfMt8Qyd53Pqncs0MIo+x88IEZKiPtu7G+NesODqyeK3aSw76DNMw4czQTw2qW6Ms6l9h
6QNU6FTq03Dk1dfQuxENTRMCnfNZFzsMaodrV1hJ04uY3PfCN8fPxKM/IqQBdTmk2VCFEzDP0GjM
7yamF2vHU678zdkyvfMG9QqjM3tnn8HzGWMhyxJRboYIMzspljE9RFg/Q7wo9CbNTsIDZsisoHJx
xBazkW8cldKF5rNFmZc5P5XN4r1xaxhAJ4BO7mvbxjVVJyCAasbMF3StFBJpc31sD6iWajMAhL26
XZfla06Mq14ypnV/jwDY7uOuab8cVAN0qG6BbzAVHxJUpLPrDMsHyOhqoCWS9rmG9XyWefFWem5E
DXgdh0ZbcN6kHaU8RX3KLxFnPdxCkKwRWt0OsFh1YjPFog/TKXGP8brsMlxzh8dr3Ea5AS6AUblo
A6l5igZqiqfdvFrDVo/2dLIjD0NsOrMaQoWZfvkwH39UeVq9e7mTk1ceJcCVpL/M6A9sSt213bG/
9l5J5qI4jHm1Ix/7iz2uOID9K8I4E96ZxUl5rkkc7lxvLX7RKWLvh1yKQ5JPiszG0PF4vDbj4VZg
N5lhTY11ehmp9t3oxDB30VSWz+Sp1hvHcszXxG2eC+Sm66JM7Guywr8tp202c+H+rrkE9qOPQR9k
lRE0CZXJYz5eGA40r9AUOl3LQZNtQ+s9WBVEDeA18bnzXS5UbyYiimH9nNf6d1o4tMRy1aOfS9le
MKHW9o3WRFJxzpav0i6NsK5EwcG2SD4RudQhWTxuM22Z+bOmQnkvNRCYehrkxwRM4knDlJsJAjf0
Axmz4e77uWEepVs1uZdYkoPCzHIIf+h7mA/6HPgap7WKYWweJ+iR1neVOsOxWJkqAj2zuZ7ckhUd
fa1s3p2c0LoF1W3YWs2kjsQAGBWqrmJSMCx57GyKxbYVJkuq62Oa6vBHsVjYRLMHeQWp4bnMktzn
imywSgIaiQKiu/LNsDrn26Er7dNqh+mc0m0TuqvsPharssK1RLHYdGyesqDXVfPTtrzyxqzo2sSK
PcAEwUG4ZZtLX6nRteMjmQ225OgfMYOcfiisSd6N5dztTRqwtyUi4sU1LeeuFybXtsbaw0a+pqFL
0kYXDNbQrljKqvRGWasguS46rkSANZVLqSvwiXObWcNmaEqNQ3By4dAYAGewwuZOKK2iCGFRgnhg
sSvONdd2AajT6vhIC9Iu5gSbox9X7HTnY3x/mlegoKGxJFFzOzuZe0haz760BGQOLU4ulshd6kZ4
WqR+nhrBWWPK6A5ctCT6PLgm7DyA3+b8Oujl3FkV3njTyIuEyVokhyWpbBy8hfNgRyOUiliqL8ea
SGLTQTw8eDx8jxJ5/jRThvPpIpDrI6YSy93mdd1tJ7aWiIqL4kmFhE6VmZ9huK4zugZvndqhkgNF
jZpod8jfCX0x+hWqe4pnza1YMy0GieuIbypSyy1NZNkROch+RWdMP0fQJFsC4+MbeVysFtIvA1Ox
+LZgl/MS6qHxDOsQ39O0WMkNlY3+Kzug69w6LaxhORDcI4dFdDC5zjZzEuAIvWmLu9TO3TsgptNP
k0ESr5SSX1dSQb2B8QCzs8iiDtqzQjxk6XfypKqeKs+v3l0vZohuZA8Og2xHc2kaX+zaqihuF0we
HyrHWV5lkcKN21EexUsn+iUb+B0mS4kfHiaDR7EWUOKl7y99OFtOzL3ppNuhF3LPypk3VdL6z/nI
Fhd9bDrI3h1eJfv+HVdE8+GIQRwXGeVfC96nU5t67LJ1Pe0bivtQuSsI1goRl22LfE1MMzqSNVp+
LJGR/VbssMiF2MNtW3M5DqKPvpxY0RPq6OROlcTDTR6MvHHSYQp8jkiP5OALLrJZ/6z9xn9MaXOB
i+PrrTK9I06s4VSoMr6pfOiVaOS9wDtdtD88/P8ffd+WZ6vpOGVPQ3pKcK9dD2v5cocbrjEs51BE
FeYnnVJsuUlL55qfiUr8JJouKDuGtGvXP/TKuBLMplnvKMBMFbxkNq5Bm6GWT0WU3pgxVFtzgJPH
LNsVL3LVE7XGpIt4qBV16JYcBHmGl+YjlbbIfq2rAenWy8ToDjyYFT0LZv6LSfmPdEHVDW/YZnWD
K4HgmCGZME7DXAxmcs6HnnmJ1bmF5Bi63UzlHjaVt2HW0zN9p1BySc041pbEmvdiVqscuaQggvSD
0/gQf9s0+1xr1/cPWct0P9H9ZB9RY1saeTnd6T1D8i8Ctm4YCT09jJXEnTa23jcLqfEd5JLQt/Pq
Ddl9bdLKy7l/XiFpwCIgNxJ99q0ylqfS6FmczRYyat5O8SuluM1NzjD7gNoR7QmSKWMzEdFxjja0
PHcjung5THPnYKMqHUC3kGp9EjbxAowgW7rq5lpvghDf+tOpAumWbVdkt3zf0dtGs5b2cNu0zi8V
i3Yf5XUGL9saeRv6fTltJhcQcU65+m+1glovamFtsbXwT7Q55tilZLZO265kej82ahq5LTxrOaHm
9A0rfKDwNa/MYlM5o4G5TxC/YlPUPs9Y2LFx9yyXUz/GAVGm5RdCM+tyPDTB4KofaTSMYUdH25fQ
AE7W5WoGWe0Z71YqT4ymdogo5W7m0hKYL9Ps0SzWam9Nth14HabEwZDzD7e/liCT+3qKjTJ/Vzzu
dQimsNt0uiy5l2mVvFs8I9mW3QrrChZbDMjIB3zhLMu5xQDtBqQOBZD0LE13Diuai6qjZJPqqvC3
yUKmgjRRVTwoI831hhSiI4CbRciBuVkuNgPBzMYWQMIqLl3hU/PXtv1S3CJxxFQzw2vINulMOyad
yLZh/+gaXccPRkT7MN4UgdsgDaw8kYocxDpUn0NcZs4ud7q2L8KerRJeawWg5CX1eHwchjwn7gND
J5+jt95h7SS4ClVk7KFXJ4MfNpzY431Bw7HzoDmGy2PkZnm/oXaYIwz1k350m1jjsm49kfJTk95x
T87ceN9T1mf+x+xRDFwEoufhtK21rbrTGJXuA2cGmT3nrCb6K6Qi1UdZE1LYJUMdeeeIE230SCYw
qncF54XpuE48KHdrT0scy6nS+QXIZG3D1csyUie8nVmvYzqnJpFoppoDKvJiP1wccpA0K7v8cxAy
gn75MmuKA5k+sgr87B7o8OoDMBrG/lZOSZ/uppJXDTXl7rjuqIUvo73gbnLOo/b6lSBlvsiDQ6tG
ckAZKt1bzHnmsIe4hAwZrMNqRhfDc/jh2hCGF3p80HiPPLiMUH912T8sBDGWAPwZrusMu5+xyxNR
lYdeW4bxAEDQB4PPDAOLetFWffAldXqnQoCyZ5HIavZZsYzhsVtlA6HJLpOApTGPGA/+OvNz135F
nf2/NCt7rZjBXi+4WrqA/vf4GCWWK9myj829s7TusokWldMdmEvvZfIcGuKdSswn1Kzso8b6CvSd
LEqoGdp3BsCCkMSgewHw78JT4o5hAExQYl33gttyuS7W0g1+PAItrK3iTGMmcqlnhvsb1XFzQUkG
n649OyyG6xi4NHtWoC6263XVhyGOTOL/Xn8p0rLacZ29eaucQtMB2I9vYjx4q929V04/HJGD1Uup
9QA0JE/AJMFf3EQoKzssDRRS9tWvNpqfZw+69th5b1yExCOygrujx2ZBt8i1LXKstwxiYMUTvICt
wIm95lZG0y/SFo2jrx0Bd2ICwJ+y9poD7I0OW8JabtskTvYJHIeDO8J9o/CRo3vvB6AS9tp21bb3
rhgiZ+WDl2IJTL/Hnc6788HR5EDJQUlCsJA+mZ7BrR8dPVK3kVoiR2LJiZNI6W+9CsupJie1c/jO
wjzHoulv3GS0aS/sVrKYBajsUceHzK5Lgm7Jsmut4qIpak1VQT4IfFf7GHsR0VAR50d4lRq+amM9
9djwvhdPJXe4tabuWkVbPJAX5n3WOjzTmno4m8PQvkth9hu2fIDPrE5gRePHfUyStXpC0AXAZyZv
47Sdv70KilflaG52lebjPmpM9ZlkI6T5uXjBRBK/jo2hQk4h7peNJetTlCkCJt/um6uZRUadpD+W
JU4DczZHPG3FssV5JDaoZxWbxBHhaRzBnbOBJosI/Fo0yauq/SXbY7gUPNjaCfuD5ccXgwDuQav0
t8wrdUxbEtvIiwEF1s9mBZzOzA0e30QakEXHkZxF9C3HKTuaSel90lXMAhSVvLXKX0tjK8RmeoXx
sr4OeOUC05VmmExM8UbfRrdw7ZsHSpd/MuobmwrbyeYq1gS1kxML9RYvVCbibOi6wyNz2WfJjRw0
kc8bac4eCvY4uOxSwNhrUr2twL2qbSHNftsAkvyR9+lUBWk2F5e1Xh7NYY04zA1iuxpTcyyH2Agl
ODeW0cKkzD0l0gbTHrASsZHWp9Q8MiZznye6+Tnm4rL29gXK/DNIj4OqTNYeff1m0P5xm5XqgKUx
PrQkYZPMnt4rc17P6bDcwC9atwoOF5DvRu4js+qvuav6XFbefGM6iD8T8+6xtbBxtw03o5k65t5f
q/guhSUeY1/43fo9Ix78gasgDEVftSAbXLv7Sjv2WNSN0DvRulDH5vpQFyxMrN4nctoyg2US1BDb
tTAeqUseVTxtLK3eeK6O78DKb/DeRcc078aNPWRq3A6tJAJK+hDTV32zFPTQQ3klETFjWEKSNR38
VZhP7j0KwGWY2L1TcrKSFV5RfHchoWsToGuk0lubAMWdrbhsmzWdD9Q+UiEyFq+NyHjPdpH5LApS
AYg1Zcieqbpxk5LJpeyIchJz7rBXxh1XZp6C3SxscmJYWugPJonBH+t6kgMPxkJ8QRtLtYfLS6hX
szC/akULLBWWHN2kKvfMB+V2JBVxkjQT/PKjGRoaCZ5NA6B6syb1c5PzJ8UNP3gbWlsIQxXaulFj
hjVRt/HrmhfMg7hFSYjarPTyrN2k0EreRxaJ285YZr5dGlSajK0bB8rMebQ1eW5c8B2d7XEzr5ty
iX9xQGX+sAoTvigPSB6GDdcxj/abCSU4iLzqNFDE+2J2jbm5OlWDLCJjwZuoOrhEcGJIk8a8FbGj
eNwPe1B8GOwofAEDqcQybaspPQ2lGm6QCu/nnrqBGbPS40Iv8S1/w4pwXhYhPFQcXESaPFMLok/4
fPKnpGYAISTH2WADgOHrqhR/Gz0TNtCa+tlaRBoSJfPQUlghhWWRTJtV2AD7F9hz8tw1XLFHnAUf
M4Ly0QD8K8HyFbrb9oS3ziO2551ifxiW5vyZWIa/hrAwogxrCa6JkFi+wLRSSSILk2vZN3PW9a8R
iuotkRa9AZ7cPLLgBp5qEGTETrewCkgnP8DzbPxE0mCkNvI9ByDzbNl98bxG2bIj3sXl2qa/PAjE
ITLVo1n5j70BBuE6N6qNBLUXZu0a4/kjjzzlErgibFpcRxMd6EjNViga7yvNeoNWXKGirQYOEzM7
dXkTtLLI7A1ucxofrhmzTEFSdlimbaVM+WzSrMORHSy6EN66MaVeqZrx4ve1ItO1dM20W1aLRxD2
t3EHEG3ZJaIQB7KRM5sOo/oWC5Q9wuHLLcEN455HNWa0hfcys6sRqkolN0gTRtg2o/Mn6Av+1n8L
Ga+oRsERAl1ESiFN6f4NPt4SSTDsalFBbo0HDmw72GUmS97F/Te+k78iYrBu2wJnAEwRIbGdWO7f
yEDR5Ey5i4FrA8eEPh+6Z635dnFWU4T/Ypv4f1Cm/mpw8fgYINRdUzq2CdAJGNdfySWRt0xZU1bp
1maj6tL64/YATUs/eh9rRsnQ50td6SLxkyczVs7479gpf3VB/PHzLaQVy7ZcR7n239E7U4v3GxJk
uk0rQxb0g9Sc0pwU84JMXLvaYar0mzc8FNl4FkNhPoi1QXggdhiFLNWNhFaKRvhnsx/okvhf781/
p/cBes3/H+r2H135u0r/Yrrh3//TcoNH5spQEn+WM1yvqf+y3Ej7H9CAHIoWYPZDPne4Dv7pupHm
P2yQOZaHs0I6GBXw6fzTdIOF53qFsKITWK/wXPv/E6Ibdp2/WG5cwcOIZxZmEhcTh6+8v7m5OsUJ
wXAHCpjIa+5i3SQht8e4bWACbnAuA+KlEJO52e2f7QlMolWqD3ZQIcVb58TI1WZ2X9gbHeOlebUX
hV4Q33KCCnM66vvOPtRNi2GR18Ziz3I3M+J0cVW+5IZObvOsOeYa3jU318bu6K43/bT4sEvKuUSM
pllgTlANMR8CNjdzbp7FHP80OaJvnY7mNnMmFu3gZZjd+ZPNNzYhA2YMyT1eggn0FW9kt+T523XQ
LwAw4o1sJqYolPeHpEM2R3m/9L2zj8c4O6ey8i4KUMzjlK3ZRnCcp7JBm4eZk31gqG6rI6O+Hxiy
ovpZgCawpSEeoV/2gKI54qOOj0jseDto+Tv27N92WWSTvYNS96xFcx9HjUMQOb/Dy9AfljHGdjHb
xaceqS5T2CpGl+B8gvFvY1bRlYSbHqdswdsBusS0WYKs5XxirQ0ix9Q7cgX+rmD+29MAlwXDGuNv
hG/SRN6zlsZ1mYCOrLPnGUH8wHhvPlp6UFsfAhMSBAzhxbjgr6hHOJGYZ5iyMlR+ehtC0S9H3Piv
jaF/2+TANpXhEyWGS8g7hF0d/Wq1gMQz2W9Vyb6Z2PRH5DbxpizIZc80F3FQGX4gm4HlqTSKEmSR
Z07QVeDAJieC14s3Q9l9YGoBxPxeeMnd0o+hyvVb1fiXTqkb34ymQ6fik+o1ftc/TtgxVBd8r5gv
QL3ICUWcMb1/gafr32ktSFSuzUdp9tOnJJx0qIwCv7d7MXo/gcCR0b6ULeCCPDaFjH7szOdsxpRg
nSw9Y5J2Lb5H1wl6rJOnosRug4caelVlPEBr+E3wdE/BILJ1qW44EF7PuwBE2w5ONsRRi5ARgvnw
mYkXdKmXzmM6sLKBZWc1EeFKc/Tgjh0ZtKLo3oojwOyiRJwATXxwZxhEuE/tG3hapH64JHdIIZcG
c8imhWn7gPqCHj+6VwQqu6QBuwFbLa4YYmLPHOPsbZp19p1tF/PGVX67WQvGaq9arUM8dcm2kdFy
ATbQUgBXgl4u8orePMWOzAKce+u3c/uVk0c9j6a1BR8EOGLMNkz+brv4Z+BGKTcpM5Ntqg2Pr03R
yz37uP5xnYfmDeAKOXIpimeXfi1KEkwuTjNjMi08LhSHoJsdM8MbwwW1oD1DIq/Iw7Tlo2Mtn0S0
prOH4+VmnHUVsitKtwZif7Nxir4g4qlWGOrLMBVY6932nDotXX2RpZ+HFIPSFFvJjes61SvmIv+B
Qnf7ek7r+j38ZJNavWL+iStOwKa/ltB1GQZ6DPHroxBWFtKWgu1Iumv2DJcIpiW69hhCsOfMjMQH
eQvvCyArPebPOd/6gbmgurgyrohRMXjLgEA0+IeUMiYAVKNLoK65KgKr5Wx9RsGfMiG9EkQ4I86t
zNyw89m0Dk3bNZyYK+4mYlfsJauuJFFkd/bPlKzja+c2BWm/RdbbqzK2pX2u3CxZTiThj3525r/y
qEncjIR1hb81Z528lAOfaPVcE2VXGCfFDAx8PuL7B1PjnOG7TA+zNa5fiCisCmB1HFcn7T8zXG9B
XlFAQLKp8o8mW9BgMNr8U7L32vRut96Zs8FWRcU5RJhmVdGZHWSyW53Bh3kLMf+lMrldKb7h64zX
iISOvIr/aJo7DuhQvkjbrCSJOvO2G64+AT4veIpkfrQhCF3wfFAAFuPFmrCSaRKkdDEOTjIfiNHJ
n4UVyaPraM5HivvkusAaPR7p/pfNqLbvlNnedWxn92nkAyMF7Qa3rED5AZ+47UAMniMD2hpVnhWn
pGbCOhkYGcWxeIuin20bL1ZQctT9yCbl3VtW3HNUN/VjzE5zlzhjsSffWwCkEBKqghh3iUqKZwHt
dIsmORyVM803a5NHzMAsg1kBzNVmxqtCMrjsnd8mLRn/yd6ZLDmOpEn6VUbmbimAGRbDZQ7cnfR9
d79APMI9sAOGfXn6+ZiZNRUZXdXVdWppkblmSCQZJGGL/qqfXuK/1x9xbMZhVdOgtwm1vzySk23X
2QCRSLahtZ4M9aua0TLQaIjxemqvOhZ3s2Ivhwy2YEK/QPLRa80NfhXLvt27YM8o3fAQuUnarCcn
KWjiwCHEBSrCmoCH8rLK4nPUhXk8yjM/R7w7y10+FuGlZkC/Cou42BXxWK/sHNsAecnz9D916BkQ
9nbMbPvVjePi2yyS9DHOSqaPcTcfA8vj/++MUMlYMwAml0Fzic3L3nptaB7QfMxT39hmB2Q0wLuX
1y8kqujxG6dpY5v0Jg9h5pXkWDZdOo77yXcYVxescrC7atAXzGPCDJBGPC7+wSox3TYEiw4aXt4u
yir1TqMLP7eIJ0qoTu+UCF9qHc0//FlVl5X2vYPAC/vkCiB5LaPSiaJzu+reQsFWbQCUcFPdhUM5
XfSjPnDGf2Tt2maOoUrPcpl6jfFeBWyssdQxpXU9mg79Kg5SqjGIA5CZ2o0TIQkUaIMr0Ui9A2W1
jwe0iQGzaeUN4RVvda3d/rWdq03oTP0m6L3poI3Mv4Z2ye5LGabP3TRXq75N2tcQE7ChiOiGgiax
B7WjrrJ5tHY5lv4XPQ3B/Zx27sqyaMrDixGAW4uh81SpdeSkcO/wUWcjp6rEVXtvKre2L4bNlPo3
hRPv4HWsSXVYm2w8m05ib5djj/IKWoWm2rmPhfM2W6J7JXf7VojJBiJFBiLhOGX6gwolCmq7oyQR
7wJhcKM0yL0ZOtJZdddLbCBAURvEHCHGvcazArNnxIS7itp6eRvPGT1d1I/Yys3BF4ioiP3bDHT4
WMDmIpD8pXkUAb3cT8VD748HpsYYtcptrNS1NZylES/a+su8K2p33wefBA/vGzLi2xr04ypgDccN
lLEvj9exNtc9Z6g+0cV2tIbblo0xS4d8B4SbhPK0R4neaqWmrddLf5NgzjnRarTjNk3NQxs8gUax
19Kff1hthdLt5YhpgzNtZB79Loon+En8N0ztgDS8bcmh+OiipNpJ8YPIM384PpgBHhiBegMKQsmd
cacfuKqeYFgseBjshaMOMkFEC6Nw20vPBR6SDMasYbD2BwBzZzFPBnuX2RSO3F68osIne3ItbBxt
tF9Kbw8i8Yz7UysnypYDjEn3Xif+ybQ9s0EnvKtkrqtVxyV7343uvOqd4S5M7Oomgl90ZFHNVqVh
MpvMzqluuo5KRpZmfu+wADZy1jYdE3X+SCYmXjEZYAwu0T+owuAsFkeXuY92L9JlH1jJjw6L7yaS
gwf/KRWrOa8oDh6RbZg9s+6V3vISBZMmnOj3Vwh9aNQL1wrl6VOArQFRMfJPoA8wmGVaVC9jI7pV
NBXjhQs/78hbXw6j36uLqmmafdMQ2edHGj5hWqzWQw5RC3ADAzRNu3kDpHITSNQ8nTCoN7USaxrT
nH2Uw3CkR+QGm6p1AKcub+1ADFfKD4avBmH+Pizd+JzpPOcdreUE6g4giqZ+97ISWDqCcpphSua1
2cohYhQR1IwOsmZZY+CH2a9CKJvxlFwTHdBHrIfO2mk4WzJiyDNUynT4GkusOiiiE1LyclsvdQYJ
UJY03GDK2ZIGS48U4dqnCpV0bShCWHejJV96uWSXMvfSW1Lx1Qa1uLsG+mi2nQANbOh5u/Or1Mfb
kYtXnnX9zhDSPU0zB3RK2foTDI6OqbXq1/OcfYSKEy126PLg+LU4RPWYrdzus4jKg/YAc/XGftam
3KdxsvXlfl6Slyrxjnr5gUkNQIT8IRHZVp3BFNzTP+r3oE678CDT6CqUrLEZacC0CqGj5qtM6Meu
GL44PLcXdNPZK98Z3xqmVrsm7W7i7Ha2lwPWFLMaqnlf1PH5McUzs0EHHPYNo911SIL7IgzyZtU2
PVeZMRtuSDFyml8omupqzn9Dp+iAWPKt19Al7ZopeqWhpjuOGG+2Q1rpLUj/2yZJsOY62cw6iokp
jSvxOIRYVoAvetGnlWRm28NXwJeMp4VDdWa4kBT+1rVafctOVZxqq+82MeYjwomdz6qFFHCAamdv
BDT+XQw66atberbbRgWUAjRW88HUPOJf4cgRzoUXfjDIiXB2KTotFpfIG/cNk5CnoNOW/uDoWrm0
lsLh433aDVayJariO2IawbZcYidfZ91C+c6Sy5XHAPaQEyS/cLLJu9Wd5S2rFKgcRIQ2KIDRzuYZ
L0z6ofqoZGJbCUZbnEk2UAsxDaqcXF7WYMNLVQOnpbYVvUm1Lg+VpHiu7aLgmFAZetkwfD8EuDwP
NWC6Z3wK3Vc5Dt6aCGV6qCd6u+s8IOxc9AncUrv7shcRnUbYDbdqIog4676n07aOmyPc0HxPhoPh
UJuqQzYbWqBH71UNtIZbUFGVBW1i4464uVvR6C1ou/F1qDxQZ/R3bfvCUTlXE9T09Wj3gjvvsHws
EfXHmybz1XWcFhyulY+Tx8mGF2KN3U7g5+fAMYS7MIREuSqGctglHqA1ZscVZ49EX1KCh+tsgSvH
SDBnNBUM54fSfqPnkyqtKvKSlQiTuV03kv4czPdj+gRO2hwpG+6B7xXWpw/a0GY43wdHyfZ7Kha3
pZWricT1QDZ9GzahwxQu9cIjvRlX3uybL1nnX45p0tXSuIpq+xTrNLPGq6T2hiMgrRQkjPTwmuIH
3yQuqftSNuKR6k5AiSloPigedM+F2n0jLs/6L7r8rsx7eZIW/vo+svqnVDqDBxnQw5TPDJEnu2hd
7qigpfaQE8lTYqH23gp7YWqqxzK980KODCsSZDibOauuilGjGDGePmahSyni1LkHhev03VjReV5m
MQJb80F175QSf2VWL2/rUUV75q6EN4I529IYlr5RXJRDqDFOwg8hHmE7uPOGNvAPSqHeBje8jZKJ
9VFUpzNafy76P4XlfytP+F/robgxX+VD13x9dVcf5tfGivPrfa/+3oL75+ufc3r/XW210oLz/c91
y/uq+PhFt/z9b/yhXMqAMopAk0BDHfxThPyjjEJav0lP2hC+ieT6QDsQDf+mXGr+CIHQD85ltX9E
Cf9ULtE7MbJ5Pm59eCcWnqZ/R7l05V/x/D71GBSrSg+2EbhZx/4VaU6vlsjT2MIkmWWJeZNnpgu/
Oph2CAWirnMUFm3ZxR3J9lhM59OXb8hmT8oqHjXSunfdIAQyJOdyFkCPo/UUHSGNww03POEgErVu
8DExRZxpW4ns+sZfVGxfzta0iEOX8rgiFkVNFD8y+qPNvCqwVaI8FnlVXZbMsa37yvIxg7J32D5L
muwedD/6p8zx9K3qk3a5YNjjvNACLMAXFgbE4ByNxQ1G2lpvaLaeUDmgz1XFN7fjiolbTpVjeAkT
qyHhFSvQy0/WzKp9jXUaq4cT5JoWO5pUwRe5c8AhKLZsKjatuHxz4iL0djIfhoncOd86FWxBHkKS
6wy8MTRJYKJTzTQyFfjiViVALZ5gYnk40XGWi10UQTHYlCy0EQCkILgqFCd0Q4x62MGHGy+tfKwk
s1iMTSv+CQnGxaW7n72RvWmmVsgm51aq3cySprfFKBpnR5QqweCSa5tdWEUkj5AgbcLyjqzGV5N6
INdU0sDnyCOQjCuOvwrKW987X9Qxzc/UMW2ikG6nDX17Di8beXc5s/PLhY0aO0/nkUojhRR9kqjI
0r0IxX2RWywycC3ajzBHhQsqzm+EU53LGO/Jy6wZbtf0ero+Y1f8SXiymTJ2cETamk5ziQoWq2y4
MEajI9WYFNZ4GRU26a7/hmuKBSyZ8vVQqPw7midm7rooiwk4URrc4POCh0qDY9ZtoFu4J4C/6TtD
UGL/wKnIApoCs8imGSdNvqSX1soSEUsva3wec0Xw+5YQvmwfCsqM4JtiNdoT3B3TFVE0TkuQ1Ker
RUwUGEYLpp5zdxDHJBc/LoROZnk5qVpufuuojebtgp+AQnCnE/W6tLPu0Lg9B8NcYtyeuorGO9je
1UvTo4KvW827p+zMFDeqJf6w7pwBt+oEE/m6SsT5reI+X3Y6HprHku6vTw1qq1tnKh1exjhh5N4Z
NT/2reejXDQh/Vgj9jtxmBM8AquWjfEzCOL4qbGBwWxkOMmK2Xzcp2AlZvMDPG+uN7C90zskafRj
wG7iri6xcm9Tpgv+SreYCvl4h/xtJMHQriBi8wVISrhORZe2MeEokXyGlezmy47IglwFJPLvsOpH
KNE2jN7BS8N9TCqFBCNK4qucE6C/pKbEsLUAu9/kCKvnM3Lh/ihizDIrgO2kJ2mKn4Bw+cN4GfmO
ekyI7983vd9jwMOAcwGFJcT3Pzjti7AxoFz6dT8fhspx8BqUYXCVFLnL2aOtQUBbRU+akHadM8iQ
ofKNFlhadmmXZcNKzqPpj7IGAgKlTrSfpGbHrwpQXH5B0CCIbl1TY6dkOgqTLOhYvb6pGfFjXbQ+
ir9vsLqGwxKVLHCiIcaoiuy7jsgz7NBqDJGXRPhP3UTCbS1lSWlZOlTgdeuBLITt0V1KHpjUBLTW
wV7jlNLfGyIqt3pE813lLpfZLYRGVe2KHqbaWti1eI9cAFmg1XPz6HcD6rtFFi3fiVDGP6Q/lfU2
g/v+6kVR1x47PXSEO9QUXpZRNWluzVjYuFuBpdi2VOhqUk/YbpB0FMhanUJfW3nepJ8UxoGAkMFM
JaZrD8X1+VmlqI9o+QGrhKStEdn/tja+wiSIde4O/HvBOEGV9S0O0+jVo0gzXlsYy6MDL0rsarac
MLxoYyXntcsXBviFKo9kW0sFacupw/yjsEblr5uRVY0hCZrnGqhEmu/8caQj2LO49cNNrds7b7Ex
tULS9poNyAQb7Sa1AF7bJhdH41SGateyXb77YaSfKtl3X0uhl6vclyOYxyAi75cODiYuTsDgprHH
gJWm8iFCGIuyhzawNRqZ5ASJImAPCLCZmR/GPnPT/eiSVlils182mxTwHPd7gjDgqgGpFTtVUW62
IYBXwnoPydi5UIs/9UB5A9/pMlBqRJYX2wnv8olivuaErMJWU0zLXCDYAJ3dGwCK99GCcWmrC9WU
GF4c6pnwa1QbT87D/RK02OGmMOXUPRMwe8ktcgf+3Iw46gs8seeej1avrYmEsNOOgUVZEgMMVqdx
+cyjaDzCOiYR0M+tPREKmTvusYBF7oTwJN14GXUKNQ6KN8iDkYJTTQfcKh51w9yJxs6XPp/te2GV
xKgljCHa3AYwhuM56Y+p1VX1xpKc7Xex8IjbjrigkjX9rtYHSIWGPj9nBDWly8K7LWefLQb/h9PS
ecBsAaO7M9+KjLezbmwtQVvjk3/u0f/vFv6D2LFn4VaaVWI/sTFVZ62ol+xqzZlDFidKbIMmC82q
LFpaFVv2W7OrogYRg7KVs7NCQjFc9NAD+vIccR0UxOtXTGb51RS1GWdM+p7+MZCxGVdxzXEITvsZ
e+WKtv/O/yPMtxZA1zdi5smt6a1EbfPRIFka7EXcQUjmrzU5q7M07SYPdGjGIT/5lnuXwxGh2cil
bE9cmojVRm1AOWs85zxvPXmfb4s7wSub0M5XTlWTpu0cvsWNScsOUw2t0Ueo48M+zVsNUm3yGJ1U
ekaX9UNJnpk2hWZax1GYvdoqpB9X2G59mUPV4oDmL3TmFZ1gwabsy39xq55WySxp1VOVBfayZ3q3
0FvaiaXftVjwQTcCdHTOo6xxZijJK63xYlf42Z25XA5Vafxi7fHQtJuQUcPjuVWUOy9dCITP0hhu
S6CS85WPGdMledkIWqkP44nps9DzavQ4+q5CYs/fejExSwt0qD9abOTv3dTb9Ea7fouKW+QdvCHd
ivvcrppsE+vYi1ZpNycEa7PUQfWvh/4ujkUTHZe6EP5F4fSAmppFnx+lGT69YTNILxkFMRXok8G1
1pVuZrFqgSvfj0xD7ikmy95Hv4DuI6s23bt9X6TcvzVj48TAarktprSEMNu7Kil20nYnC5NnNopr
NtK4PtUUktU7g7U1fiPaysAb23hEkMPu8xCkQ9tpcPA8pX35PAxjQzDhDH9qVq6H3e7ZaopJfJvg
nGVXiI11/Tihx7ns97QUfk4Dyfytq4pKvfUVEKC3n24u/8C081d3ELcBhwwZn73LbcW2/0NfVUhJ
lWfSJqIo3LavQCgnm6Dyi+//+av8Uk/2+8toF2qXy0XJ4eV+8QZh/Sm5TNfZBmf2TDkA47MH7PAs
j5wZU2JetjSXnqnOY0/FWc9qILFR5N08/v5G/v+d9X+fvS7//Mq6zf/Xw0c+fHxWzc+Mm/Nf+luH
ov+bF9h8PdLFMOtzP/yb4UYEFiwbF88MjwLGGfUT58Z2MONAmAr4S+7vtWf/z3Fjq99sVyrusxaH
P2n9W9dWPFx/Mdy4OCQk8RROd/yE3PMNmj//qReLgSgdhQAdQW+Ejz32nIdsEhWdKN5yMK0MLlpm
lieHUUxLSt7ttn2AZobQGeIhHAZtXzbs97cdNLq1l2juVZ1j0QNEsgHsFhmn+a2yW5BSnsEtULJm
3UTEjTnNtG57gUmecvrELp9sN0/eQ0+V962nlgRsdmXfuU1krZrAzk4sGPHBZ6+9SFxabNnhY7P2
m7raFJXvf2u6IN1IN2EYV84cl5GxILv3VK5W6ySy1At+S0Wfs5vNr2XaAvnLYs+6isN2UZt6KcRd
2szdXWETMzFJSUV5sKASMc2oQ2tHiYITMRiX+G564IMp4YW8OqhcMsUGQYEYmLuJT/BrsqeOu5X0
zNnJUb81lb+wUtvZruZhfk86kEPrTuTUKxJaIAdI71TwYkC0f2SFi/E6L84Y+HJ8l/0cYp1pse6C
iNmkXuADrtXmE3QkfV0uFXW8JeO4dJTbRbFl6NHBL1EN//RJXXERjwnjZpl1HM2wx+5B4TqFHgt7
MVbc7jGC5XhO1GJKh7kycyOcCIOj1OlzW4xIr0tT3JJnTT8xJgOYSBuPsAtVt1QPIs1xP8U4Yz1F
cJbDDTtS9UGS0FIbOQTxoSsn82rN3euU1QY3dykOeYHztGOCwGuOmNRT+VY4HQ06XYRzPnXFdehy
9FsNAwyMUGl3n4mZG2RqP2V2A92vs66asIes3gTO+9DE7xkD2HUHnYyoBoSCExVXMcfYnFsr0sam
r/1kD+ng6I+Qq8ei7K6STlzBub+OaAFY+VkBCLNgmM2HAvScQkCBhUPk812IX/UKoB5FtTppHxef
u4jbEVNwZ8JWe9cgIvAD0vqFUZzaxHbKldPM9NZWEXpGbA6d6kI03FLbuLIgvLFZtdM2ajpS4Gns
ksXP04fBT0CaancN6BR4gsbfhV39hzdSoUTnJKyTVogvF0cSAZr+A50ViEzfvY5yvssr5a7hFiao
IkOPTBATywWvI+P+3UO5oXMN20ppq281BwrC/R5HIEnVHCcA7PIYRjByMrWmFWS+iFR2tkyZdsfc
v9mMoX+YuuCuJc9PJMcuH7M6+GqxC1DwIottXzW3xkWcqQz8karldypsupC3RJWW+6XrbZJ4wncG
IA1CYPOxpwNN48k7cG/rtXHksovkOEqaMJjiZB41c04u7ypwN2sDThTUP+FgOVnjDce1YpcX3jOB
ppwehEl9kxaL7GqwW/XazAMGaTry0GhmnZl1XaYBVVCzF6wLad82vcvTlAmH3+oM/tWtgnhFUmvT
qbyEb0FHRuPNA3UNQh6jRsfbjPbyVQqulxuPDO4RyyntouMEu4YTrHHGB+R0cAJWTPYijNeeCFcM
hIJnOfn2pdAG2iI9VsMWrjmRJ5XX4SPRZsznxEN1dM0Fk0E1LuG9UIlq4Vb7945ZmD8bP+xuJzeu
j0Fdty8zabCHaaaA4bYKhm5b2xz6Y5F8I0WE4xst+xiM43Sb56n3UPFvgp0+OtMt2hUo2Mie7QOc
juohMkH4iCN+OThZF+wpKGg33EeyI21L7SZl1SAOF3COnSd4JAOXeaZjVKoGNux5YmSU2XCNJo2x
pNPNMDJ6r6bczNgmJnroFrvESjVxnTGeiz/GncIjx5XpFvM++OS0qYYvtz8/YRNxFMA47BnBVIY/
+kCb7Jb7ZP3CMe0ctkJWezjHd2HL+Fy1//AJ/1NXuP1Xdfa8zSkbNzj0UMtyKcVlg/55mwOc05oo
dNxdD+WFgUJ8HOf2KhqrD7wLCAQmfPSC6jYHWLYyMuFGYDkXRDVWaqq3PZDkiAzjAUH56qfjwj84
J/7H7Zf3RVOvVAHasR/8coBzBAi8zrVo9snRPCdTPtP9pc7A7B78hbdV3XD4z1/R/qV78/ePAjc2
oDwJRs9X+Hx//iio0UpmlyP7boiDa1rkuWF4wB677FgkBEjO3OKszA4+v9dt4kuE26wvmfo8llX9
ghUt2RBCb/9F0a7864H5jy/Itx3PPev4HEd+eVcqJWAWzwlfkIiBmeGZcfPxeYH2tDJJrS4Ge3m0
FyTZvvyueC6Ju1TtJorFY5aAQ1eESsMqBdZVUhoSVAGdkHAEQF8+0glH7KPtfxDwogaqTY/n5+j3
D/XfOv8+VqSVi1/HMD9PYf7Pf22s8z+pXtznB/3Pj8fXVTN+zD+fjO3zX/jjaKzs3zjEQo5XNsfO
n0/GtIQTZdaAwnkwNJenvwMgffs3KUF8MLmxlMvFigf5z4GO6/8GpRH8I6MC3/ItrO3/Dv7xvCL8
Hf7IccojPOIzFyKfFQT+rysG2ZnZdMZOYL5B8+Lq6XrvLhLXXTNb3q1qBBAie1T83Px85jwb2624
0dD8buecEgO8V3nxrzInv9z3WAsUNY0W3d5gM7XHuvHXZxd7BS/cCBqyTCmeI5+01yaiigirNNU3
8wp6m5+vrXAZ3VU6VdNdPFUjEhRWoc+fvsh/sHD9soz88VZICQR8dfaZwEqQ4OdlJJhF5Awl5C58
jeVC1C12ipVwLTyqvndmf+COZHrp46alRqwpvgNVo/cxZGezVt7c4JGLc4Au7NTYpdYD5wZ3Nafa
/Kv8zC8t7bxTthy+TIvWbBYYeb6c/fxOsQo1dqNdiIywus4VJNXw3HcDi3tUz8m3Ho2v2BQqZLbe
t0ODd08nzgf4KJhcYGuaf/HJEQ06r+o//7YC/BceaQWCGHyJfJF/fUdgjql2UUzDfF2RJhuM8qaN
Ia52p4uJJqmGwpRmH7pW55IBVpHep8FEA5lMzsBe9rrF22liYj/OzlbKlMaY6w9nFVphUaDd4RgZ
gfREKThlpK7DIXXL6LTeYWOp72M3a7BUZfl11LmcAwUGVuwK+AVh6BJ1wMLagyHaLNz8XqnjIk6e
DkiX26TDdIvqyRTzs6GyRH3XSWLTKGOROABNb1u7IZvm7Bp1UE0XyOOe2lVBE31MIdFSdv7Qiw+5
NQDLyuZ8qQ9T5NLHkeNFQtvhWB0+uF3jmkPgRuIrmLhTbZRo5/ZoLKd4cjnKBpyUgunO95kHrTMX
2ssxq7MeLqXjD5+6LeT3ou+R5AY/m+gOFF74FCbGPvQQfEjIBi6mk67Heb6xwxqrH2bAssMUXVbi
6GX9eLCWgluJbaUppzJPsf9YjaewVhKEK4jZMcfYg0rEz6isdlZXpMSDlkN91z/6VMiVO4yk81FS
v0d/Bv6/Lwv9v1mNA+2qexjhVnOo7bP7Okj5ZtZGWhGzG0rOsh11zBjMy6aOLgHU93cwYuipCiOz
ptzno4Wi0wWD/k4hBv5QZR0wj53qcvmsBjKzfUb/4gS9Iobvx6hwynYztSsinrKtGPv6IBuFHU+U
1c5KA/AyZTtc+FNw9L3vQa9utIPzwqYCT3k9Wb6qrY4TnIt1FUztvgmoqKD0gdnve6On1cjCvpPm
eyXnbcYPNu4n4GUlRq0kxThhiXE4zZTS7yjj0hhR2glNP8ojPE3VMN2TXKVxwOqw2XD+/jY7Wfwx
1iUjteAdKH7xXugzQgK/Ml+CtLBWT1Wmv1HESj1vWjRvbtveJI4RlyIz+TONnfJcWe6DDoQ2CyJJ
nesf6ea40J0Mr/yqHT67QtgdyR16X7bO0AgAoQkZhmH2IaXQ3Yh3MFRA3Ljr0i2a7aICMdgeqNcG
j3XJdiUfISEmW2Dtb6XxPtSo6BrBRJL3gGdK+xLhtdn3uLp2YOqQRfHBq1MzpOqUTWRaxzD/Rsli
gTMssLZAf8bnjtzvlqTOB6dAddvYpQBNIswuiLzO2wDSgf+BAbx6xxaGc7CM0zMOrerT65gB5Ij5
LFVfeWpT7YUxHldAC1KX9AVD25NDDgfndOEO1iaxKJ2GxVSLYB110zBcVJgVgj2XUogkM82DAT13
k6lXE6TObOelVe8ezob0YFdNXs+8ftbOp63H+GxUjwmC184cM99pgL7fdbXl/4impqkuDHNtskLd
sKz4mdSvWs2Ns/eqfCou6Vf1cbcuRaRh/KFMHry5ZtOEbpjjtJv1pBKi4mIIt/BzoK5bgRHFqyTF
YFpMwQb4pRiFKjaioIRwN3g6g3bvucDVvnlJ1Opv3Hs6meAHHZoZ/nuEW+Ql6mi1OMihMe4lHSa9
eAgTX7sHPcNeOMy2nQAGrNwZvP5ZDcE8ZcXhZAsu+6GrAm7UlbJvBzsOhpdwKtr0VRjumlDZjTd7
T0pop3/m7sodYfH9Nv6IZn4/GCMWvXzSizPUMIqBE9SHas4i29u5zKKqrVu66F+hRlBJ1+nCor2v
a250m7NUPz3bbAywVgkGj9ccd5rmEDJiaQ5ZL2P5gmm+zU/EkX3Fu6XonLJjPFL3jarGuN8Z4ldp
uW8c+Ph31KfL8YqviPkuXRjcoMkgdFowGWfju+8qXDPXZZmqctuEjahocCLcCw6NApvp0NFD2q7L
jBHYqS3h3LgMUvoA82VXd4Q9AjtmtsW7uQypHLVxgzE8u07H2kDbh1IMuyDhkafkeVwS+SjGQNM1
SEbXPbJOuc5LICo/Pnqa1gBOLFOEFQ9UsSjfAZoqFOzazEp/o9Q0XW7itCygmDky5kucbNQm7MOy
vQHA30V4afu6Xvbe3MOrRwoq6124OJED8aTA1ZhtLAvIEdHmqKJOC8wsogPp+1JTXjBRoDAhIkSa
NA1j3C6+7gp8DF/MYL35qh8Z3x9HxRpyTVaKIlZGmoFVrwi7NFJueWhV+gO6YRs1DGLxDlwAsaRK
hWKW4hqSQYeNYaosQEaZM5iTxubItI9Qv188oZM28tWrTQWrVFYG0IqNl5wxTGlgs6LrxA6bPCNO
kJ1B2jbBFXl7uIN4z87ai6fYe+mka4rAewRhUGAD4reJ74amuZELfTcFvdlPGfC2Q4YnSB4q/PLO
RVZN7nzpWXS87oxnE69xcqan60qc5ZFyCLMSFBF9pI96GVRI50cQxZ/kQ4bo2ljYoVZOXUUPfu/Z
z762rix1WnyySfRga5c2ioLoyDCFiKDjZ1GoZOWodG/KYbv4xlrTxbUaStoTDJUkARJQAtbUM+jH
vqSWL/pmO2c2CeSv0HU4TV8PfJQJlcmDsvd1n137iyvB8sLDYlrFmTe9GBkBMpPFwszCWZOSaJtl
G87WLU7THzIuoGyE+iaQHQCFKT4sA2NvMA1MTOPhpoqZEKF8BUX7ajLzSn0Qac9O3tNrJC54eooV
LVTqOBdUiFqsdkdFMaaVWhcUObz6tKKqFN0GlgxC3noCj0cNHItRzrhyWpYLz2mPTPVeB1GtoB/g
iGhB+LkaPE2QVRdZZt/53RKcxnDudoQLzUmOwT5ZKI7R9+lYPCN2FYehluEPVOXPfOy4c4gcj0FC
lWvm0GZuCpDkVp6I34uC623amFNBH9i+rjj9EljwnmIa5dY51LDbTtAlV0f4LhxKsbCAjtmhHWEe
j64yp7EM6i1itOp388B41fIu0izfiKGittW+I4uwsZfqOEpr3/bNRqTQt6dWjTDnh+YidaObejFr
HtEbcCb1TpINeJ+HJdxGo6EIEvwfvBUKqCiRO4YDEYYzCDxRDsYR/93v66vB/0HkGJ4qj/DOK6DP
NW19laZDd0NjW0Vz8KhWBRVwu9aSjB5S0haiJ4Wb6knubdJTKwV76SCBpJVlWD8IAFMXc2q/4pYL
b0Mcsbtxwo5Tl9GTY5zTDIwLnig596Er7zwRu/x4CTSUMR9Oiz+Nsm9fr2NYCbDhNiJpX/BdgFoS
wWdTJIQoMVvhTGVcz8I5r33HAvfo9d3WsfoXPU/JDkgLccHAiq5qTmoM5J03NAtz6RI72/iTC42v
SV8C/vUJzOslUE+lBBwLl/u180BZRFitxypfBX28aycDYyxRz20aH+tMLvxUxnBF2i4/tE1WXy7h
MO2Yqd8MU5JfEYbbVLY6n7LSY0KT79pt7O5RsMPcim58rOireuTMt5YErCZZfBsHtVzWIdZysB6A
TAnQVsTOpMStf3YViaqer7BgcOLjnTAT1/rURnCPktiQegBFGNE9SGsJdzLnIZY1/448vwK2TAVo
FT8lsjBv9mz8fdJixwCfegJREoBiWU54b/vNkMqt8KIfXUwieRgq+2Yux4jtbvQ+tPTs616Pt1Rf
TfscXsqTM0xQjMOm/QrPvvSMPsQNPpzy1OHoZnLKLDTKaJFlucHY4tb0SEeccIEbfvYglfex3U3b
piq7jwJGzLrT/bwpMYjdTYUd75ALHptE8WnU6b0dsz1KMaZbUYe3Vp6/DH7r9mtPDv4+LeiOUmB6
dpbIgntkjPE8WkFAiM113rbOqQ+kJguSL2SQ/i91Z9ZcqXJm0T9UOIBkfOUMmue5XgipJCUkJDMk
8Ot7ce3o8C23faP7rV/8YrsknQOZ37D32uA26+GkiOyznIVNUkdgNipnqA44HuNj7ta3facV3anN
+o13vNs3SCbTyc1eoDZBByvEMOt92iwUctyaqDNDcx3KwHqTvijPNu3cAVtynNRDtyQYgsdEDKZH
M4k5m8wdQuH8eVtm5O2pjyvt0ENW3VVr89wWER4APl8AakD+tBoRcOC76m5WOshXTzqEJWWNf+d6
q32z2PYl+20k663lnHjVnD/g7WZPRSF36Cxhbpw503wZCg9Fxm4jdtv4tHdT9zmbq+yBr5ALkaCk
/nSlMsIRjLaEcL+K3FD3Om3mma+kfvDszkWVx6/8sjo9gcpN4AKmQLwFmoth8ybUOffJkwRgunQX
4YjxqUjhKVlxT6jf9t3UxKkTslmldx5+nDOncQ9hjsKg48UiO7f6xDfxwWxd7fpAtp9NGbQ3AItx
W+RpcXQD9P8+uQGka4eS38moxxT9/s0SaOQLkdKX1Yx9hYWNfHEhoXl90I9sgtLXwh3K+wEIDXvS
3GWsWYY4RlroHpx+I6f+PUEeNQ+PRDf/lfF8Ndg/KQpP8OlO43wtDcKxIwGaxFXSgVWG+roqBzs8
rmsFeFmXKaBMAnRNSXmp1+ho8r7XZ8DJ7TeOl/aUSerYYNzp5/Kz9WsAKRMKCk7Bo4A4ijmh7V/X
mTNvJes3B+7I4mpyfNqgcTqm8/hisDnv85nMAy8e18M0xseIYg6qaoCwOa15pntT3tUzLGmEQRdQ
17FrS0wvPP8V5yi80etK+2vOqej2B0v5B12XUdKVm7u7Z8QRDt4RZ3ONQQr147Gz0aZkg1Q76vEo
GZv8VVhskrXdWYkM+ByNIjIS7Q0xva3pPmJL15dzhdzVqfF5sQkJg0TG1Xi19OV170IrJQoBXJIH
Pmol2OukCYmKjLOgOFoe7YuwacNSiWIYWhIK5z5EyWZ7JXNvRvmHtJzX23yQl/Oydgny1eUqm4dL
t8qeItWcqLnCLpoNBf8Vq1IrrlDSTZ3Abx9KSLxJoEx4AqIqeHBWVrht3BDFXEpEyG7VXRUy1rjP
yC86d3sWE0rZWBJ89x0+v39uB2H7MUNJx1LSfzo8lJT4T3MByCH5I8k20VCszxq7iR+zdOCYiuvK
Jxmdwn18ZAXhj3u4G3V3UaUjAlVUMThwgSVEtNUSxpgJGA9w5Dz2GC3Qb0XAhuhQTirVyINQSLHo
8F74RJwdhv4I98V7raMDAjNrq7L5bgp5tUqUhWXFdEppQA7xhoGYsaMDmabii7MdAu1nPwo+nNpa
MGFFPsU4rzHZyaxB45HjjgVBklv9vgtjFFrTtxjHK194+eXsxbdxuLyKmt+cZuGhyZjnyPE2a80p
E7U8sZ3GgZMUdjw/KfGw/uXkyQsQi5i6ioe86n9JSz76M5iKdeVM7IDpadp/zOus7qOAor6u6fDV
ePT8gQq4EiDeLG7dGR43jFDLiH2s251t7Jtw5MYrUpx7pSuJ2mZJH63YmKLxdkXWXEj9bUp1iavt
GHLQIIo4TKjF7SV4dBz9JWV8Mgyd3Lm0fjvY3hlvP3tmQUUjFnOWSfcUFCQOWsdOqEBP63T+EG58
nhb61me8kpEPE47yu7RjvhB5NwTWNeSI45wvp+zVd7kz3Y1mvBnL+lcusc2DrjwjbYWt6FdpjY9y
ad7hYozYdzsCs/0UlEc/ZFFCi3s+j/NV0bUPQKK8XUSNtO99kNlk5CBDxLevmx1atXy7UUYLhZ/P
iQCEqq3uMrV27QkiKfY0Imjw9UN0mPqTtG2D5orOsrpg5GF/EZEHn1xzrr2QpYAcDhFZianQB4C9
QxGG4rOPZPwVr33K7VgReZJMHk6KnGEDNmwuphW5l9WU52HvqovAXvvuxZ6i9jlq8xaShuk7qMwt
YXQ+SPkAt7MLD9VHVwe3dhxyvh7SAHg0GTWdCJup5olA3fxoU/p2DBE75lp1PTlqZxpUPtSrIdN3
AlNsa1euGzG8jBrk8uQHo3dn4R+8DfFQiH2eLhWjzSkrPmjI+q2RHefwUJaz9xTM2fzooNEleNzq
0f9i0pc++6tiG7gu1A5T6xWMJaAQZDfBZJtzhtj4udNcd805k077AU4Cu1k/nPqrMhv0Xb+m1Oq0
IRjBeHQwyZp8jq5nwTOHMpfIWLAlbXlfMHLP9sFUQeuMehW25xGuVf+sdXT5M64XbJoE68Zbjzpl
+raQk6lO4UjgKw873Z/ioE4fYogAH3EugT4i3B7WI6rlYLokQnW4ZrZWvW67VpbgTqveRBFR+fSp
U5BLJ/NcP1UeVe60+FZzlQ6e/y3pTIfNy0eTkpceYVE5AsB0v1R8hdyzkiV7R+D33VAW63qx+tiy
aKs446ng9XoXzR4jqr4HgnceqMF5Y9iY6u8oz+JLXwvDwLMwSNpp2Suw16rqMahlfQn5MDIQzdwq
RyKQwlbTe5y067vgi52StfbQOEwzngUKp2gpeaNM8TVtOBRUi3TMWCTt4MmuQ0wJteVK5JP4BW6Y
GMhPRywUpUFtUVcZmxBnlMk4qJEgtsNFXFEQg+QrJu/MxMDhEJaSgs0CvaaDS+mjjtIvNRoFIEV9
4s9b4AAp6OFT7AEQOXplB8V47QyxNr2ca+LFveE9Hgfc1KXynIWupUJ5g3wp59yMSn1GLTKADojG
DKOgHilXNQoWvbPwQLwPbUemGahIoOFtYPlEjcuZ56UIX10Si+8Z26Q7uH3jkix87PSug+UVuwWl
PNqPvpu+EEvVd5Gq1ifJAAIWuDYo1sVi+aT/9bP+aPGEYugwDpjXwRgQTj6z4ac8nDlKJ3dAi2P3
jN5nYEUy89DeLpAvachCBRV7rF9SL8x6BAyq/IBxG0FdDpYGH6/M/J+AuiEkYY3wAfbXcZ3fscJo
HLQ47BPOgUUGzdGxLdMkM17CN1PxNx5EmJmfpEKGv7wBxWqSwpMaKUI8DmhC0dc9KavrY8WsBRs1
MFVGZWnU7AuhGUd6pvE/Cw4nXDmLMI9mFYtzYdm6mXaNGCC0SbsN0y84Kgu657Aj9R43vF/y5NTd
+TBkIS6UoYguVxttc5IBxS/2UiPZTxTgU6gkMlSYyeiOXjjm5ILlssaltSBhx+mpySuqmIPuR/wC
zo7AtphgldCXGBL0cD/WjnPX2kN8A3mlCb/XuiQPFuF19jHkKQYRRAb2q5MDMOACLEJ9UE6uyr0h
zuYznyWHj9GDn58sgBGmS18FHLQhkPYUCg4w/YO2hBx3ondWzSwsoxJi8ALeqSt59qvY6rAfeCsl
lFIzGCxOQGbextW3cjZUFhMxJA0OFuNcYYuVd5nfthVWGUdZe+Wa8kpkdf0CVV7kHAbkaiNQWaUh
T9LOnkowRvdkSNPmV70PhshRb7Iq6o9wrvPb0lkMYdggDsinpdFFElaE8F9o5uMmWWri24Np6vn8
6CnzXScJYQPSzn+qPM1QWMkcUX2RsR8L8poLAsHLXSQGC4y8LdruKElhQDpTZRNJM0WQngaEu/0s
VtM+NinG4CT3/XDYi8BlCeB6FXgIxVMLE2p0u0v4Zh4I0WB5nZxm+y1it/7S62R/NkQwUyGvbvPU
A2B5q/kerooigM9tWX26QvmMWbQ1UVZ0fO1EKSR9keevjh0XdGYgRh6mxmq+1goTcxJi0cAkUYjw
tndDKNjz5Hm7SjqM2gKlVvBLJqLyaqRbvnA606GSn4vyfVOKfhBFzwzbj6YJpbg7slUAost0DeKl
+2AQUjy5jh18xkO4fLGRoDPcWJNy1xOMjF/MTnH5LBhwT+geNgJaPkX+WeRlNjBlP11DFhjY0o6T
cNvmwmqMd5NZvdeeNE4DCmS2V3Cb6POviIbTJ/x8VttTSq4TEWFNetcgOdobpJEaUEY4fPnFGqy7
GtF4TwTZEqm98pCHoBUhqwm2P/gSLh4khfQhBXyXofheHdD36NCJ2GJrlrXdDkEWWYozpHaGfTG7
aEKY7fFkkSq45pSqW+attcYDndvFPZpI8CCLD77Syl3+pS6ty9eUhJQnxRVfXeTkViB810y6dlPo
Tu+55fCFKZB3dxZLvK+JrPpqrxpC7vesi7R1KB2ytZjthNN94DOT2Wez5z+SPmD/FHHNYEAvGFro
xeYoOBIoy3HqRNAyQHCZ9GlVpXyExTQy2cCLiMFkGNE9uj0jqH3GAJu/Df3MgWUybOXJcw3qmILc
3WMYZg67NljWGO79wH9rsFuga8WEDedDBMWDZoOp94VsczaFkb0PFrO+6ozBfRKLuKKeKoLy1qQ1
MCCCtmVErK8/BVfEmmDXyglIYdefZsRQZ8QCOHcgcPCt9p1r+kMUIO3kzDf1dYMZIthFWxbcSbnM
9Q1RdoU5zMwmfqWrP5n9KvoViIeL0zZZoSyAt2vJcTttKhqXI5bG8tZaZPfW2l7NWyNEep+PtrjW
rkn535Iqw1SQTVy7b9M4606ciBSBxEQbKWLomto+9Hjs3ywMFljE7KJ6LIVW7rMJiHeLWXk9DI4n
0alZFpgZI6PvWOniBkXidFHQieTA7F1O8MyOrPeJNITXPA70uGeBk94qjxahb235pqMxJEQxzUof
4No6foRs95tDFxYT20R3/ZCESnpw4df2ANM/zQ8dHAvrVmtSbU62N2eBi766v4Qy9XqulnIYDngu
8q91Gd1Ps7QDiOGRQEJAYI33kweGWkk1GD0PCHxxHQvtqw9v0jUMHqhiOtHupgFlZZ4/qhENcDIG
f3jj4LTxQXqRf60ygaAbosBCMLXXUH2vkld7XFEc0B3Y9hsbhtDfW5Q1QMORypZ70gybM8jf61vU
+Dm3A9JjkoIXsqQSYW8UPYOUdj7orJu3fKUZirMWIyiBqZn0u+lDsKfTOIIdh7uPFE2V/sgAafYw
AudBqhB2Oam4H5YZ3J0Ejv9a6GlcGb/UTCaJNYHZTEK6ZKvtwnG7ZYNqtoaj199yEDP9O8aqc8pg
/4691bKeEt1cc3AYpl0JcAB1oylfPxYh+6/YkOhMSVEHzQGgt74ahqF6wMIJtivWDX963IzIgTU2
z6+AF58Cvo3WBwuKRJaU3kqWTsV+8a1vW5vyEmLve9Ob9M3i85UXNioQkRjfry7hc4zhRY9aFjfh
NDslTejA3Che5XBl50sTHUc6evcw9A5BprWbYlIlCKA94MnOf7lNUz+ZzFAdsIMSzaG0GwDzaHX0
hUtj/1xXRl10NDhMDQRTiaQKR9EdW9dJX8KozRaSJun1E3yPuN9Y3k4rIdezeXJIIusS4aekOZKd
yrknwjp6GGw2xVytbNLAmDUAssYegTz5FoW5izgxXmt7yt+putxmj1mifIDxg2GJHsGPSKQxGeYl
d2E2aRaHEZ3yBCGMtgNhLNXQhjvCKrjhIsF8oOKVBSXX5RADLWSST+R++hd4FLkmRZv6P0ePmu5E
BX17MxJ+95h3OsPvas8o71mbs2YMCKt5Ujb8qZYXqNlbtbtVqczbr5ZicBFPGItMShgTLKLgNdEi
NYyhiH+Zh3DXr2v7ObvzfJlJPRZET83jszeTtbqf57T/ZKjr33ZttnIYZCa/4eiIr7WRNZVDrMv3
PlpT61y0YvPRUnndwerpP0ZiLuOkj1weB/y2cPwKfxmSwKuWazLV4zzRtrLuqynAr49xedhkxMy4
PD/g0B3dmn2CKIltT5bsJ8CDyLAKaGu8hGuuH/xtX7iPS/bldBdt80sXGA2RWubFDTGYOBrHomPm
AHS6q+CRBR6vHYgt56ogzQUzhuqBadhlKiEPd+3yk81s96jQXqRnTJyEv2/jiftvqLA6FwEuZgjn
yjuJl4oer/bG+WIs/jg+soAXq1du/b6EU0uKGqRS4FIqnB4GFRHqmi7oC84Kp7GhnS5pMR6xcgJ3
BMH8SetEZFo3+cGtR6ObA/OG03M+DzZTG+g8tX/BzrgjKylu5k+PyT8BKc2g1BFZ//oadIu+MkEg
cJpXRRju6hZb3k4R7SVv0OBbD8BCnZfIr3uxjwqlbmfLRUoUGXfiWYHh9Oa6JOQmMelwdzE0uea8
9TWXdulMQ4fRpFxfSBF1U4h/eCR27lhhveenWPIg42mlYKNDfoJRDVZM1jb4ATB64CH04s1X/YAq
JXGXsfvMinELLI0iIqdYn/h0IUPzyLI3axL4eK7Zs/vHO+eC3msT4zjGo7tFwwB0MFUPFpnSrzm8
8scowgaaWBPnJY4/Hm6QBlb5zCFZMJNxp+x7YONLpJ/iLqVDBD9EYNJm1NaIL7bp43yN0p3hizuv
BatKDNLUK02KkyJ3Nr97aEKRHjl5WWFZednsF7TpeCEJwgZfWoOeKWY8hn0Z+xsQPYrEsbWJbUjs
rA+qfdrlWXHFSsQim0I1gp/QwjnrrEBf5dKaN4Q0cTbXNvZL+9QG1IkFJxPWU8xwqE1CDxYtOX+x
vuBu796bRTZm35th6+ds1ZCcakcoG4JxAxXmdgDdV/eVrk9DxHnLLRoz8rjrtcaXEvq01jSrWQiZ
IeVzDdxM/rLsID1Zx3R9d/1+vhGT4DKxPJ96Qvfc64Tao1M764aZzy4PZvmY5cvyE7GDeM39Rr6g
MWc2H+mUWbJA73KDenp4US1xetssy58YYKWo4LSfIXlavYqE6nWJzOPYqP7BbzPjMXuqGBWHFdr2
hBCB0j63e/InzlC5VHyZ7vAQONvFOBmouUdWeGyQFhR2DKBiT71Cr4ONJlvgR7spMwxqIkrc3fai
5rS2DmsIKrwqP82wTL7PnZivJlV5/WmbTfkTn1n+TkzJeJ164wJPYFJDQ2akQkvBdZk/lnnf3Ubx
luBEvKVz4MFQL1FK4crQyyKygDlRYV8FnjEE8BLeUrDUoZa9SpGLtonth+a5ZPXwIMbW3ElnzWFt
pc3wZhX8/J0MQwwl0UpRjIm0gCEet3khDijniteQkCuzS32IZ/isplwjqczVZweU46pDhPJJUBdM
YDoyJvl2Pf8kbtVwpy1Z9zpUlrnXS5ihp7DzJ6s3k4VuB6DiTgnPe6sxk9xhdAFQWJSgdpl9iOoh
dWzIxIXDcDiZs4rcB3RS7XNFOXfLmK16Q7ZssaOilwJuYsfmO02zDmuPgrScWKbNJbQQTkfq0cn6
Cm2TX/uBXVBx10YvHHdMDvZd6RBvtWAe+AXoJGNYo/PHJQAOeeILtsTHjvnOVWN6tAEWLqNd0MTB
e85qhjTThXAtv+MvxGdGBg4pc/WDWgbv2/aHpkLSheWCyxlO2eaIi/u9k5n+xmIyQPvXKfS5XIzj
RWNxZh9no7pHq2qX5rKwYWAkLeuk85Yr4dgUfYYLRLWoy3zgW8Qp9YQUEI2+cPmHFjCExS6H59xK
sYis1ojGsSkr9CFWpHlOi7gg1KltYwbihvCnrOaDi2vtfIA7Dl6yQdCx8y4wScdXPN4NWiw/g7if
CZ3m4vvo2E3os9xwH+hChcE+RNDK05ARVJW0fQuMZGlmvkNnCNszPZjMuootWT43wAductw7KJHb
YCQeYfEIv+xq95kZEqMOxpClTerWnN/No8UaDAt5zEha5+ALyBUXv2ySca+8UNEotsNMzIdtiH/f
ExBI6bCoFYnACDvlScY2nOJY/dGN02GKnWGIy6dI1juKgKCsn1e/ysRhnJ3xpSOjyySgeFgkKO0D
EhhFLn9NluvcZGsA/twpx6zbgcQDacUHVpB3RCQsN4jPtIj9t8HmVRPwxaRaqZsi8ruQsClML7t6
jgmngtM631nOuHVCVsOB62BCZe2Pa0sc3GoNOr4XbW4Hdkj5MYCfk53Oq1OCI8/JaBlasULd7K0s
PNjKxNdpXi9QSBCN9q+jnPxfqnfFi4iGWe2pHNVnjhTtaUgt2uHZW0DOQZ7QjNArcjMSs8YZisW8
Lx/K1s02WQUJSbAdmuIGFcBEJrhVEm7fhWNF1hBrJCxb3Rgz/HThoUBJwiuZrLSMzY4h+vDNLTX/
Wsa5y5lJD81rwK6CwPcKqNmOe7d8cXRIBzAS5HJXxygB95W3ZQgS1kvRZfllx8wtowhOMiuMfk7r
3Bk0k5Il6Dr69hsudf5eVOzQma9a3A28/gWytd00knGAITMNLjuz/WotVf2NZ6KZdf0i3IROHKxr
y654uhjDoUS85o0ZLEfugOuK6KNPTXjLSQas8t3LLf3COp6S0B6Y+iQ5iqzq2BDxFJ9wTDi/AobG
qBQsXipgQkX5MfgAhWHZe+rOqjhNDmAd2DjVQDeZXLhyG4JHqzkbQ7qPUxI/1KswBYvU3rVQp5Vy
6PIz5tKEfXemD95xn8LPZk9dAqqEtU5iCsWHXDnX9mlPBXNto9m7koSo8mWsnj8d0HIW2YHKDQkM
wmyPrMFsml9l2Q35mdCQc87XUlhqn/G0ZPRo/oZRoCHjq6mioTp3qXsuIRL4PlgmP33PVBO+xFSw
QGHW5kPFaEF2TlN4NzahZPEOLfUYn46hv74i/LdtpqjefC8bVXyp1Wtfu3VC0TJ4xYoT2eakO3a1
4gTzgrF6EOHk8UiuTKmIKZ5gXIbM/PYtMr1nBTA120VYSF+cjtUaFEL6sZD5aRLLCKFGiXyoOqzK
0/mh1zTqu5aEwfLC7gtU1KnA15WIyZrNaQOaTOwyMwjrZFENCo1woaUjf6/ix4PVbj5yV7breanH
uiKukZctwWbqGHjIW7qVKhbx2c4RudTszAhwaqpccXCXK/dUanh9OZEtEtOVcN2bLgvwB07LrN+I
p2t+5giXK6QLyjF3A581bIcIgcUOxwCRqGFWEe5S9I33lcrA9y5zrwt+ihHZasKQNP5uFRXkrrIt
Oz2J85VMOVTww0vu936+cydCdjhT0cJmNZtpFpgy/Mbx6wJ6Iirs3WsEwNayR12LIrHClel7Fk9/
ZmEkI87gQ2EoZ5bZ1trb5RMIKDSDjLQSgbP0yhBrsp7CjEeOo+I0ROA5WQEgbRbYIF/s2v1wx3pT
IQYc6olJVYwoLWUdYidjqaFOs3osGEG3Ffl9kNTGG99M5tHiFpkuswWHO9I6aDW4BCwU+ouusvvI
nxzI8I7rqgMLu/EqcDWjP8b4ntlx8tIZ+G1pMUNlUDiwbOaEmxnF9tzeoXgD4ulxDIOtebMck8PE
4bk3J8UYyxtG+7HYDe7SX3iRy/STdTzodSz0HiGI6RCRy43JMGD/hqyUXhDZNKl1PbOuxjMdwKzI
rDOk6NkVR0Ljs3KHdncZz3O1jlcE8DTBJYryho+PBJ+O0E9j9ThaEZYeVdspsvScQHwD2W7xawKK
ZXBnRTi0SfzBUMeZiHF+N7M1LA9EGOslkV2z3BdGiqehq1H/awz3THqzmmRyFCJEkqGIPyvQf4FO
cnI2QhxIzB88K6K2XWssx1kJATpxV1Ll+Zmsl+/brWFEByDaesfbQo9f21YHPFIWAwDoqeFdmEY7
elmG1fXOKiS/6Q6nlrhvOfTqnYNrItyP9hRMOzLg2xriZ4/UfY2EeWragHZqg6HTiIhNIgJ5LX+b
h256ZaEJ4AQpJGlwBB1JDYEsWuz9lHZLdyR5yZO7kmlISN5Xp9mddyX5hlxK1nvjBlygPE7cEUoG
4Tnpe4V73drAok/7zB5/Vobg+AQQeEoSxaoKbjJtR7c2s/jmJyoq5ysllxrxPJ8yRbgIcdfidWrN
fnY8kV36IWIQBBcwOZPYVRUlGG6SjKsNcBFY6LDMbj1s8dzu9E39kbBF94NBkO3tgzWY2P7nIyAZ
UijRR4UFONDTnFyEeoc3RHww8KAtqp2ObOOsWPpftT2iiuHtr+o9s402vJjHsUUWNlWITNO0nxDg
bUuavfZ9nM59qBaeDTkRb6zbAs5Nv6wMmQsVgA/P+8jBDkNIOipbVolXXdE1pC0s1cZicgdbMw/M
8xahlSg0YR7SOxe9Lxv0FL4k8nXmP+/wvvfvizfyLCAYX7Bh4YyOMdaL6SU3gbMNC4XV7pdY4+wp
BkKfDxVk1w60cSvRMjmdm12YDrbRdlKoLzO6YEFnegbOlZxl3s6G++MdS1ZotIH1mqfox1qNVYOM
dg4ZVQj+scUhZtqfFvkNNYlEBafw5by3AZ+xS6DJRntFERbckKvtSHIDLE5j/BJSk928WL+WeXAc
RDUuA0jKXoe8q9AXOHx0GnIfx+vmqWE1TRFMWzYm4RwgruSvpHGfGrd/GMaY0GiuS+et7ub52yEf
5gtYrf2T7U4M7N3t9EVloW6hjQndG8YQ+pldLSS5FEjbeFik3GIbiesq9ob/33rwHMQUpAgi3NmN
s+V9OXTSC8b6WZEVjQmcey9to4I4zQ4sORLx/Jc/mpw5FRtkhRcgZaesqtB17reoO3Ho0P+pnWzs
EHOSjHPFGnTmLYxy6ZJGgAQT6CWC9WCrDcwz8xzmPpFIW/ejYK3kX6R57MGJosR3XsgIxlwtnZSd
YO/aa7aTM4Pm+6FtU/2lUTcZoPYjwmFrFaASvGkIv1Va9HjKoEF8y45pIoxbyXVpytJ7JJcgDOmX
m22xgT5N7pbct+VhrKc03UdkH1nIZfD/7H5M+exFWaf8bTdN/49TOZB7oPi0bD/wPrDdnVdolPB3
oStgCdgGqQ2X3Q+sgWoNuwZvzzg1r1EXRO2OGfJyVbe6fTD1xmz7AVwjAHKGM9nTrQHGGA0fgdDB
SxV02cUPC6mP6zTbnV12Vb8vU5elDRzaHhfiUtz+CMkLInaLGjirbGaq3GYBMZShwgCQm6Z8pc/J
1+MA07gkAXbEVkc0jmIgNzD/tYuy81AXIXvlnJDxnWa3TkR94XXr3pIjOdlgN0hurv1Gs3qFVvRB
YQ4oeUF1/J56aR1dlGkP4+PH4vYl//6A9k4aokidwkUEo02HTrH0F4LdOhPGFz8KqZQlQO/v/QjZ
MkTEGp096wDmX0Q4h08/YDq5Ji4HkrDbpbuENVCR8cAYdkc0dW4ffxDS4EnynYtDlWY4u2vF4pKy
k9RgiKqTPhrSwNfdjxrstXF6vlP8CfHPPlJhiJekUR81gQunGYefQkjA8mz3g9FMTnvkFZjaSXpH
VFGh7q5hsbSJVY7zjsDb9XoMi/jgLOl8acetfI+mdgz2bjf2ADGD8DVw8NEkQSUsh6ZC5D0JIjOP
VzbP5REFMZ1pn6F+BJTR9Ihps1yem1LEH8CAygPCaH3TEfiCHbBy9TvCdbbeTPbpIoRaqouMHwz4
k1VSfxowB97WQ216WkV99g37pXzTrpV5Rxex6NkUzyLe/SBN1Gki/ItIr6yFwqu12jcMHPE5mTx0
Y23kj8d8zLepFXoOvSunVjz+QC/aWz7rooOopSCteWrL27XPx9eqTbOHhr0/mxOJfemYMWq/Wcce
CdwPJw4zyqx+OYQL6vkdgzKu95Dzetr/kAgjinYR8WFyl/lqSXPsDzaXPpWTLYYzabXDpjDwir0X
OTZDrGLoL3yL+eKuiEIU1r42JaLOepP90pWo5IcQtb2SwiWPosUwRbc6lhRYSyjLzd8FqXXutf8w
MvEjHaap6sfaDF21/89mZ3fzVf/JsItOm8Fw6DiBE3C1/oZpYOLYrUKSyGTriqWTyxqHLZ+2gJiM
o22RBqUdQhIix4+vUQPkaBOLovrugpZbp/Zz+5lMopS9ETrXS91KVukMe9iDYOPLOZCqnrAJ0uU/
ZUggdwKkNHj4z3+C869/Aqb4COhD4DtcxcFvLuimHgZXG0bHcHLh3qOdI5jc9vroC3KRbBLBl7fg
PBIRdKe57W6zPAqA2adefPMXv8pmDf/zpxk6AR9jgIcdY1D8G+uBtnNsOJPm/RKg7tt37credySQ
GX4cieLA2PGekZ0+rciwgNHO8dEKepy4SIVtuQsqSpDdX/xOv9v9iaJzMLJHtvC4jgPvtzjHya3j
yBhp9oxrXMJfS811SH68uZvLzP0aYes/oG6AlGFUSozS2tbNH1pttOvLujI4dKmgDv/5t3Ljf/2k
3Nj3HFZ9goA9/ze/f9amq7Amy+xZtU7zp4qN+2CNpfhE4DN+mSGkWRppE8f90A/YjiQ6lXLX0S2w
CAJh+VE1i7UPs2gzBXjgcMuV8HiU4mFPl+MVNp+p5zNTj+ENUuAPeXm7MDsNuZnBcx7qgoP1gitG
3S+EDV0KIE/sdtaiu0zZFrJljpzu+T//0X+gPn57PKKN3+D7diiIZv2NLKDzQbteLb29IwkLu4yn
YkVCgnJOc/V2CMOh7BN51K426ze/X50vkfbh1ugxGcEpLHBiu032mVlkdfzF7/Y/PCaYvsFPeWAm
glBsX9g/4dKmMGgrzxJi380kuJ2IdXPuB41d32WFHbIEJRkCNG9YKsZSlWfcI72HzVXo1Orbaqzw
UXoR8+O/+LX+9Y2Kt6MJbQ71UsDv9udfSzD801EL/awktxZ6Knss6AZgxie4FA4xIS5jTWz4ghqK
bXenud/RgqFy66lnKKWWv/9G/ysgyv87PL3Px/rvYSbP+ddQvet/ppm42//j7zQTVFZ/Y9BA9ynA
+Di289+cP8d2/8aSDooJkuYYFD0ElH/g6V3xNzAnNq+343r/YNr/g2YS/Y2iHKDvRrTfTgDb/d/Q
TP5M12E67IUeXJ3gt/Nj23HVbOLn87QK9kv4DgbrL3BC/+Zfhp7/pxdhzgOnK9F3nGeD+SWK4pfV
yp//9PH+D4iRf/dP//YwNwr6T21VM+HcIaP41rlHc/lXRKh/94/zZfzzCxwDnSkB5Zvz0M/0HnnZ
TVmk4vh/+81/u0RYmRYsizNz7v8XZ1/SHDfOBPuLGMENBHHtbkkkJfuTZcvbhTEztkmCK7iAy69/
2fMi3rPK9iiiDr74AKFBJKpQyMqUC9LaBv16DczweIMT0RAQpZp+RL4AwnaU3wa10+E2qV5Ldf60
Ltf//+lgQ9fKlf0+2azfG7w9xHjucnf/NQGbP41OIn5RlXqO8RHxbmTsTTSM+b2CfdiFtzLXQ/un
ue/5Di7QAQfxOh6yGOWrUslXvuh1z/3/mPT/AHTF+89Dr7AO2HA62qzxe9dPbIeOqrvD1zVI07ja
becFrowajYfWuQ/RwML92AS4Wwy9tW7flqyr1u/wlL14/fSNtVohQa7vt0MzgWWVbR7E4d5BjqBJ
Kx/s2lfSvD9865DAV81jLvFCjKmDJDB50c202Q+8qRPwegssJ5DGLZmREgUGtBp3j+ExW+bMCXxx
IXLRemyWbMEbwpPbxCH0IaTg4fcqavXzVioaEFJcp8fkDYq5E6RQcds/3vFW5voxfoLAMBwF7veY
+ghGJmpkuTf8rQKv/uu/h7+uwG9gEBL8lhI+dmD1zplfOOiOc5o1z0D5aJ8MPN6gVo0bTvrff+lP
u4dgOV7sCHekcgFDyp3v1IzWXG/BGyFvdAJnf59HH/tzzrZRQCPIB6sWApgX3uAEsxGI+FACC+cs
slUFsmZr3sBz8541OE088ZAB9XO/W7JWqjf56PZZXRfbW97gBLKxgOQ9VH/mzGk39aSbcvngOG3C
G5yAFmTuAO3RE5ZFl/reizv3tgVRmfdFA4LZCj60UbEGkLcd8qq6wzNc9b+tkpDU5M2eoHbdUdGf
XCxNN43+zQKi2mk2yz+8wQlqG0fJenHbORuCSIEH6u2fh8PzX4ldf4BSQEALrShd7WhOzIZyWeAb
gJdsSBs//vfUr1/vNydCQHCKyhW6bwo5ZXoU6w/TCP++Gw756OwGEhgt+plrWK8GgrlSBLgrnl6m
OERQcW2RousRD/1aMbcQwe2I99duXoHbJl7vA5i/hv7w/r9X6Q+f4N/7/U/H8rqAPDMM8ZwpWz5o
16Z7W9zxhiaYdVXUYewCSQ8850D2dL6IEa1GvMEJZkuJpl+848/ZvLj1m8Ort7t+9YdPvNEJZhd4
PmygTU+ZGu/2/EpYea2c86f1JmgVvt5qd/bHzAG/qp7Wy5XhwZv09U/+9Ck7VMb8snPGrGvg57lV
z33sMT8lAeqGS6WjhwOzniEO07rRh3IzzEzSJ0B1Sx+01xFtcHgXeBM0E/iTY/PMWxOCyrAoivJA
mSlroEwW5SjogfXJG5qAcgaNKKydbcyObvqEl/MbZ54y1tAeSYDhYNKvQYVZz6X3poUIHSjDvFjn
EVDiabmGapg3Z8GAPox6f/CdlTlrAslDzjUqf9WY4T0SVOMSBGLm1r6WLn7e2tAkzA8v6sYMdmp/
KW9+Mg3k+niLTRA5jBCW7othzLYylDdrX5u7pUTdjjc6AeWAGnNpNixKgN7h0Gsvi/aZn5KA0sZ+
PLZdPWZi6CTecJ1vYCL94E2bYBKSs82M/kB8yyD4Wu79OzwJ8YL+v2KoPx1TPbqwojouxgxrAy73
d4WWGt6kCSLB5RFTfF3rEgTJPvgHxQLeV4SlxYv9F0NJpSsGHFGyK76VcIc9Bev0N2vWLkEkXqlG
kNPRcouODajytcv33AvPvLEJJOOwkBW0C6dM7v7dLL2burG8kOASSEboXkZFsRmzfnUf7Rh9zlv0
sP73tK9j/CZ1cykkY8fbBgiaQeChN+BKmQZ9F6ppzfe2haPFJdTxyLtYuASfexe2G/we4amLB0Ex
+V8hbfz037/iOsTvfgXBJ2zHwO2dsPhgJEL4eMCzBhqpPN5mR/X1xZYspt6dQeRASFZdGsXT/6CC
xitvuiRogvIaggqORALM5hKNAVd5MTyIvfJx/7QsBKW93o52yx2T7d5+cxWxCWCwxVlxqQhMW+gs
F0eFMDFINAdvkCIAxcP/yBuc4BQJJzwY4V6K+l18nrb3SGYvvJEJSid1QIgLZpbZCKUdA3pcL18R
8f/9WktFQFq44F3C5x1rHUULXqXkh77BW8t/T/uKxl/3N94AXu5A1wYQBt5WiAZ6Bq0icgiMeuqi
TvQf80XI5//+K3/6Cdf//ylcqNHMEv3rY6a3IkFDyBkN3Mx1JwD1SxgeFlKZTFsDGY0uscjHebMm
6KwnnFuzHxu0wXyb4PilNXMXEmy6B7qR+wNzDqf2ARosSTVALoY3aYLMcNFWdL3EUncl3lctmi3Q
tMBbkZhgEy+Naz9VSLMknDoSs0tYU/faZ0UjGRNwLqpSoAFgveNOnpslONVHzZw4Qafj220te6z4
FuvbxThQF8tT1oLHBJ5YXGijScBz7sQdCPcPHq6cvKEJOOspiNYN3MEs3qIL2rTQ5MFcj/AlIL21
WGRpsNQTPIyGOL7t0PLImzQFpAwgvV9hPYIWFMsNvQXytZTiOrvfHFYxAaS74EQakINnS1NDPvKq
deYxZ00gaSCgUc9QuMWVCvLcfvOw25K5QQgiK8gUdzoKTOYc2n8KA8jbgJ3l80aXBJIQooDHaBzi
LEF7yskb5YdJvXYZvKLjN+tN3/vlNpXoHEXhUFroE96GC4rC++ZBICPcpPpmj33fIKMRthPv8Lq6
ePwcJ8YjR28GeDfZHEEhNpz+zr25YY5NcQoSoOn3dcxq+PainzJWkDbSvOKKlASqZvHgHBlXJrvK
8oMkkYIRyZw4wSrEZK8EFgzdL9s7t/Pfqyp6YGFVEqy2Y6W8pYZn53yYLGog/dU6t7yhCVZjsK+k
hg5DpmQBgSsXZqm38FTdIh5gKX1n7cc13+YJZ2ML+nZb4UoXWe6SU8iOoSscVZvMQ/MNJI3r6SJb
9J+zliYikB09aSAujIZ/gQbE8ybRt+JqXsH2/5qC/JRqhcuxbbIEhP7VKFXAKozaXmMC/eEAjgg+
cdmvfXsg/qtmmf3L4Y6jd6eavt94ez0iIF3a3Q91i6+KqxE6zoLTAGta3qoThKI5VEaHBowkJBHw
YvE4G8s7gyOC0Bw91DA30DBVa8y93iBULdwb3qwJQqE6rVaYnyNQO+5FRcVt0bXveEMThKKHevQL
tx2zVcD1rhgayB4Ojd/9wxueRFQNMobImx1UibbynuD4vSUTRDi/80YnCIWChWohs4KETvvf9Vh+
duKYV8uWlHS0HzPcjr0GTsZT/lfkwBayWrhjkxy3KkFAXwV2YTOq714NpVMfvUmsNREEna5dwGmO
8EEhL5hDOmVTcCDdBjRC8HaMIOg0cwxCucLBVaNXExJR7Z2dNG+7CAJPGKfCn7wHhkDBfXu0eRqa
iPWoLQWBJ0QiYAnjFUiRHP/TKOIMlP9XjvLrkf2bDEkQeEIpGd6MA1T6l3HK+7ctLEnHJA4c7JcW
ypmQei0P8RFy8lLfxLAegjZVME2W+cMIgsEfCZq46U0G8fsftewOCOUYHpkKplYvczFH63G20/WR
a4ZzI5pc0vIImRdJyjhGswk8J8bZZK3ZP3ZB/BG55WcWCijxCP2pEBgfUJpS/eH+sNCXvhyg875W
MPlDCKS8I3vAjWkyC+4gElqQLlLfdkYPFm/uBMH5NOTQDMeywMH9EeIUX8qrKxFvbAJeuG+VZTdg
s4DAmSx593zMPq9CRTlHEWh9ZsYTSQblCgipFffoMn3izZpg99rpOdTQGgQPCPJWeWHRrLowCzyU
b9TZCo3i4zX1hR/MgCSmnUbmavsv0QMb0EbXElfVyhWfodgPbY+Fh/qQAFMtsGZG2y+uGkWYWLG2
572D9hRvvUlcbVBJB61OIn30i8exzd9AaoNVpf+F1N6EcIpFb6zJjhaGPfliolPluX+z5h2QuIo8
JoQKkgLqVf+1UQYaNJBiheMfb3gCTNjeC7l2qJfMW/6uyiMo1Hm85PEXahH00EbvmpeGXhCe0Prd
QG+IRzqRAYmqoZdHoQ0QsSH2C5OMSHyHuB+zHBMQbBqnmCHo5prMl/VTDjmfbqiZe4XE1eWYva6Q
GBoSG9mQI1mfiifepyTIbGI0oKP8PGRqzj+iEfrJtwFzaIJMZ4VG75wD9PGiH/Jl+tjF6DTjTZsA
c5saNMksQD0Uqb7hDHgwbcfLpSl9aPLhCqRGYB7qUneRU9y38cCrAtCOth4923KbUcGMjvpGNu3b
Ze3fsxbEJ5DcjgmSa149ZK6ev22jfAvxBGas9EmsnGOIbakD0w6VzY7CeQtWOe87+gSR6DcsUW8F
Ir3OvpND+aSUk/BWhOARtuCBf0DdKgsW97kM3YcjYuLRJ3iEObgLRZ4WNvfGfYYgwXwq/IGZ9VDu
0Lz5q66vAQ3dK7f7iMHnFT2dvEUhmISugGk1/AWyGm6ENwu6PD87cp14yea/HZ0/VVs8mIbJEHJx
mQjzO0g/Q2B45BX/KX+oDQwo51BTy9D5+8XG7vvOaVgMdEn5Q1ZsNlAQSs8gNleh4d5BF5fdSx7m
PQLMcNgiCHr6yE8c1ZyXDvI7wxTx9jglESF/8IJKiyG7iuvEs/owl9sX1k7xCDKhXtyXkIjCvCGH
AueJDo2jY87bhh7Bplx8DQsbbEM04cOiTtXLCQrqN7yZE3RKp7E9FEvxwrCVN1PtX1pY2vCG9l/m
sRp9TLszoiAnpnWH1a+FfK8LFhRvdALONZ+vDaC7gdMIFORgQPBozMQstfzbqvwTNrtpEVNe4Dhc
Fqj0CcgFVxUaOlkzp2QidO/CkmLB99zggwI5rOexmN7zhiaprEVLt1UVsogIZl5wKoKFT2FZrBC0
ar/8nIXnRxEMVPBaviq4W6wtVDtcCGrwZk7CZtU4ZW77acgq4GZ1y3/Eim5a3tgEnSucF5ujBC8M
Ec6DT2UNXdzLDNGO10o5VyT+ppRDSURq88O8HMIhy3NzB/WsD9rTvGcWl+BzhTRw1F6r2o6BL8Zc
LsXF2UzA3IoEopD3lgcU/0xWGvEg3CCF6ChzaIJP0Dag4wrrmQztzhoym+W3yrYl79RySUabw3Mk
muWGnAIiKPAee9xhBMzZLPBmf7nNu1CbcA7BIbIjfGlKqENCzEGwqh2RIvg8pJ2duMeiuPBcio/x
bVNq1l0Qdn8v542CtiM6o641Gr3DY2S6731md2T0C48IlrXoEsBhu8yLvsjGPB5C8Z7jIsojGt1D
NLurwdGWAYp6/RNUW/7ifUwSOoOrUoCJcI6HIUo00qm884Q3b9YWhwP2yyVvVAd3SWj/Z04Q3o71
/GyleOZNnAATV+4g8GEblZlKQXRJpmY1H3lDU2BCPKQDjXXM8qCDlSN0UG3MgiWayV8uiI7xPAnx
FLxQtGBTxqvr3XYrrD5YE6cMIgVtqdWFXn+2+M4dmii+z478xBua4HIb26hvHZwnMGdC42N1dvTG
W5OY4LKZDdpX5wJ12RkOVbCKgALObHjbhBKIPLevN8h6mMy6zZegXR7gJs0K91EsXn7LcXfjfIeH
aqbgZ66G9gneuKzrSRQTVPpGGx9UOyRAsmz+DspW3Ph9VTNHJ6iE5seq0IeIq2x8eLetNG/3cRa8
6EBpRGhB98MWwvNZ4b9TfnkHU2PmyASWMlyUpy3Ob8hTQpRzmtdT1Av/wtvgBJmq8HYo3mGjqGi5
6+xxD+ezO9bQlEWUN6vRo8RGOYS+FT5052v1mTc0gSUE5OGghZlmSvc/YFp62yleKS+idKG2F7GA
/ikyCD0Mt/MxHXf12NqEN/HoJXgK4Q89pGpNNm7iwRucbID3DW9ogstKlaA3Qr4tg4AS3BdggBXx
eoMiSXCZuxaabROQM8KyslGoukHBkzdrAkrE4M4/YFGUFVGUoLoOv27eEShJpEQ/QNENDj4kPO2/
tMobLk0FnUzetAkolRf30CMH3I/ShX1T8xC6r3E/r+f/r3eGSBJEokrYoFcPz7+HUVH4tQUt9msl
/Gm8dW0tjkTFk/u4uyEEH1m/hVKHUGTP47zCQsUqfDSF/6b3et6RGxGclioCjTBXQ9ZBV/YMquJX
6GNPvKOLEofysJl9eOgAqVF+03TN20DurKeCiFKGECqWvJ8w7wm+1TAsMHCLgp4mb70JUGFVsTQw
bBjQoVr96Cwkag0MGP577OsYv9k8lDVUlCX8n+FBmA0u5Ish1PhkAx19yveVd6hHBK9oLGl9tckB
qS2U48O5/0tb/Vp15Q9bnwq9oY4AAwoPJXI4JnUQkG3m70PV+925yOMZ0pq1cR5hcsQ8ISICYmgq
jrq3YBMFevrk7f4bucysamhE1YvmBa4XcGIbskPB/sJpx+bUVZbX4hNRMlEPP8t8wq7MYB4GWWTX
XUD9WRdeeTsSBLVeALF6ifp2totlf3bzDVaosCLiwZYyioLGRCNsMbA0a9SnvudouHrq9fG/AXAN
Sb8BAKUTbc6wNYfFI5+wU4eHJ9XConNaeXdpSig6anSFzSFuGlCHR3+VeHQCyztyKKEIIpsaSsGo
0OEVWENaM4RZxSkqj1ei4b9vQb9bGALcTsASrKtUn61QMoUIOMSU387gJlTwfoKp5CmG1cYH1GLN
01h67nOn581BGtHKb3HY1vflDOHnW5j5qHsI6DrPcQCbHEjOFt27aq77L3XcjLCEr9zt2+zAH/cW
QXHKHzykrvfWMRgLvmj5lUe+8Qi1kSABvjMQf4fXd4fqnbmHY8ob3atXyjHXnf67xSInw7QenUTV
vs56xPUSVqYFPFqKUd0fqw8BxwoGeU9oO8whNAqpc16wpPwl37S+t1dwSTb9rD+H0bHjDKyN5qWe
lMNUbasN18aqFHnh91IN5753/mGBjvKXGli1j6rG0KH/BiT78eCtSHiNEz9V2yFZNcO1DeMW8AuL
y6vgbMVLen4Rzcy9KppwIUxhFxe/u0bg97hetV95C0JCfNcvuyoijD4afdkgUjxU33gjX8+9n5bE
K+qxscWApYY0+Zbfx7DT5Y1MDgg4EsKHJ+9V2k03DjwJ5cJrv45CAlS/jFwftoYqFXD026f4YQUb
jTdpAtQ16IRZegwN46ZbWGxeUFjmhfCQ5OHlUIXoDcLm68RSQCkcr8fx0a43rIlTUSSITkNu3Dcq
rYvDu7i2e7RdzCuxQ6v25SbR+XJ0cLXAJoE5hBS3kep4myQgiCzKJpg2NL2lEsaWAl4zq/7AWxBy
MxbH6IvG6/Alaw0XC3gVraw32IjylWDjvMZwU4lSGcLE+pgnffa6nEc0iChhKYQ/UCNbLcEthrcy
TMrhfFBuDS/hoEJI4IjnhaPGKNVCVPcS/vE33WGqV5KCPyRLVAlpE9KJGjlEqZqD+o3fN/kHYzbu
FifYVMbxw2mL4J4Mw14rvFujfSZ6CDb12KzbYa1IPdde/P5rNR68KEl5S5WK43XyZlj1wmK0z7+Z
g5lVU9pSmC9uAPkgjDyr4VKE3pOG/DmvSEiJS1D5auoxD0WqV/u//IAl48p7Oo4ob2kPDm28QojU
NXABmeFrcFr7iHmVodSlooNYvzhWATPO4P0+68dxEk+sE8WnoTJGZwh8okWK3CQdvSIbQ16uTplL
KwxyY7AjBA7vvUq8aVmSvCl5rDyIjb88vUdfag8EF5HiXIHHtePOl7lvSxbTN/IJKmFEEEy2BXSs
QmunFJmYeYSuiBKX1hVcRdEtIh1Wdckdda5C3kFFeUtFaDS8FXeR7h5MPmK9uDewXuDxkyNKXRqk
A2fHBaPHq4DlcA/HCqjdv1bU+MMhS6lLDoqnk79iG6Jd6aFf9Kf+CHnRgRKXYO8YlhNU0NNpifVf
uDLK9bxO2pl4pwplL9XzaqCA6mHqw1DewZWuTsbZY35TAs+jjOFmXDoirSDbpPNuPocdLNtY2P9X
qP2nNDmGVcQMY1CR9oUJTx4IXec1tBFzdIJQZaJee14sUlhzQQglNDncH+eq0LyGkIhKIaHfUuIJ
bAzT9hgu9hjPvq94Fx/KYGpgvGVcmBGk8B45e16eBqvPS8Ypf2kHt3pFa4WbVhaNlps+l77iBXyq
hTRAxq/ppsJN4RHyfvCbD6Z1WESaiNKXYJ3WwLXEHqnf+h+hzgGVPFh2s7bhL1pIMI6e5RHvKQSp
4ZteqU+r3N7xxhYvw0TdjvYwbXmkOVoiYdMrK/thgqMu72yh1KWu1jBr03JLoyV6A9+KG5i68xJy
Sl3aywGmt9uxpap3k3Lyz3PTMrcgQSb8yeEPlG+YtYG05LqrD+hU5qWGVP2oO0YvLrxlSzcxlDdD
XZjbOZc9r7BOmUtog1RQJ9NburgSZkPNDWx5Wce4oMylSMFoCIFzTbsBhT68PNancQ8/c7ahoMyl
PkJtzK3UmqIPGiwg8aZfeO3+gjKXcn+Yy2NylhSF+oucyrSWIWu1QUl6CZ5laJapsqVNK9j7hqEP
/1RWAVpQ0lIPrblNevmS6mi70XF+a/PvvJUmAVOH8Jfv4QaOHbKuT5GQIomHgNfVI37hLPWwewzg
B5haz8hLCZGCm2DlCQgIRWCJxv4Aprd2SZtVwJfPe1MwW52EIvlspMOtivvCpkOwvJ2W/gImGisy
CMpasvDmg8NMb1PTTs0JThGp08Q/WB+TcpbMuplmh3J1WgqZrqNzKcaIFRgElTyCnXkMQWnswC2E
0EHT7d1tCS9eVlwQlLYkNu3BFsZbQDwL7I2jlDgVavYuvGUhuGyNhr6puy1p1TlPh15vYXX9N29o
Ei8lxA424eol9Zw6hVfdu/hoPvKGJsjcQ7Q7VWJeUshjPea++uh3PBo+/EVfHlRQ8LQLrhBLOtTN
XbPuiWQKtQhKWZp0ucNnFbNufLc4wSHxvmjkP7wVIaj0GhjzXJ0TUz/6XLjrjddVrExQxKT0083N
LODuhZHRCX+0y50Rr0kTXTfZr68+8MJ5udZ+14Sw4liXVPbDrm5kO8rqBh6r/pcCD93RSU6h5tWZ
BJVB2ubVdXu14DAPqnsfapnz4LCSTkEZTHoJ4e/U5nMKN75zjlYCd/SZQxN4wtJr2P0+nNNdr/nz
5A7VQ95KnlAL4tfL9Y8iIxGEnDkN2tI9QTJY3gfwLOeFfEpikqXVixYVTtzuqpugLnVR8U5cKnkE
/7N4DSDDnq5zdBeo6QGCkLcsIFEWU4+3V0hJO1N6TOokxzwZasm6CQqqdnTUNveCtZzT6GtsYabI
HJYAVEabVkNTzalnnbOQOoV94DNrMShTScE6tIpQ3kgXR0KkRSeQ9nmNOXM9q38DfkpVCsLNumWD
1ajknN+vQBFMy/XEi5qUq9Ru0bDCnWhKYdf6HMCi8gSn0oWHSspWgpeVccGUv9pU4jF6GavnoRxn
1o0K3dwvQQnuRKAgFzalsWpvYVKa6E2wSpGCkpXKUurKFu2cHl7zXvvjRTQbr4IiKE/J2QI4PMC6
KW2t/8PT3td+8Xj1wl/8KKM5HmPdzFPq99/FVl9qVfHSH8pIEs1i/HzGYuf9cQZF4xaSJry4SRlJ
6777w3jd0EU7rUm01OMNTG6nVw5X+Xv0UEaScjoPPpPThNCpg2wFY/kvM8AhGwSGyoQ3szMVsJ01
UFXm7XnKUXJ3mDrYaZjSEi7RpyFezBkmNq/QP/5wFlCKUjsb+MDbZko75xhuh0gPF9m1He9aQSlK
tTNvbTRi+8AdyH1oPPhQ44LL0wyG5/NLvJboAy9BFh1T5cE4r2zbz2KG3z3rAKYkJdH50FH3zZj2
Sr7t9LuqeM3s9U9LTvLcYjNziH6cMQ1qe1pV8K0ue16FgvKE5rLaxk5j6LFHixIOy1O0LrwWQkEV
jdZpW/UAkea0dZzxMvaje4kanro8TEVffsu18frqGMIx9WDXjq/4ME89LyBRNlAQB/Fql35M4z2+
uDI/dS3vRVxQNtCqXEglhe2YVn1+ewzffTfnbT/KB3K3GDLbLoQwPT+4QDDgHM/MexblA0VH5ZcO
JJjSse5Oi9pO8dDxEiKqZLS3fY32pMOkbV8Un+N1qx4Pt/D/ZkEyvALqp5cO1ZdxDoczkxbQYBFN
fmo3ZkpEpYxiGFN3S42h17icL/W+6LMcho25A/2XE++X3oGILUY3nr6r+yUBNZxVqYUF6cuhId1X
FKpoWsQ6f4YBcdEl5QIaMW/FCSqHa79ZcHRF6oENhFTuXTzwHvTgiPty4tXaiip3Nw2qige2cN41
68d2OlqejrKgxCAcJ3k+lRjfzqt3MUf9dXEaZgWRcoPCMg4gse+IxE4qm/fgJCEYyFpyqmcEH/dj
tGElk95ZLqu/wTWhgaYRb3ASMXdokCzOEEZJCEfhA8yjyONhk3KD3LkKjakqm5jKhrdxWRx38x5b
XrJIuUEgR44w0S5sUjvRg1OWN8oOj7wlodiMJ0/MKGIncNdcT+6o3vh5xXs9FQFBZ7Oukw9qp02q
cf8wwoXkNDiKmfcHBJzKaVGVmK6LshRwjpNxCkVy5swpOSiAa1m4bmpJVAFB1thfozPmzysiUH5Q
m5fWaTaJwfP8PaRrPuUrL+Gk5KCxHbpp7wKbOM1w9nR5kVbygEnJQV5pdqdc/QW3wvJi/Rj8oL9Y
W5ASg5bRa20Y7TZxhf7SOO3tCud23tAkZCJI7mPZrzYRZrsfbHWrDp76n6DMoAHPeH5ZGptY3ea3
qnC8kw17n3dhpswg2JZ4Gk8cNhk3eTGufs4P88xbEwJK29aoq5jFJvPsvfGLAuK9vsfjHKDV82VY
Q+5tm26x2IDCvFVK9qg2j7yjilKDZOdWvSlrm6zTccYfuguk5e0TyguaRrcWVY2PebSuc5J+f+OI
g1lK/YUWZHU+GLexST/hmWOvj+gGKvjfWF+TEoNgTWHFgn7kpN/M3dFGJywSL+pQTpAbzz3q5Bha
ivrcTNV5KHi2K4LqGeWjtxtZY+htO26VvYpsKOanJNfLcTEuhMWBHBi5zqe+08+xO2peAuGRaGnQ
6iXGrbNJp92zCJabLmLmVJQIpIVbWA//ErXmP/B4dS5N9J23Rwgoq1Dpo5sBnOAIb3u3t6cY1Xbe
klAqUNfu06h1aZO21+/9+u/ekSxavqBMINP1yp96LHbgbogJ4q4wMy+xp0wgF3KwvV6x2NUEwZum
vEOvEu+yQ4lAfQgRMA9PybBh704R7EAi6GuwviP1RBs9IKVutU2K6rjUMp2HnhfcKQWo8W3vW8dZ
kq2Ei/tSnmBUzHvWoBQg14y7cTucfsXVd7OK0e18MH1XBHVAU4WOaq/AvJUa/24O8d42u2auNomT
snEd8OQxdhk8LF58do+DOTLBY+OVR+TiopAsw37a8+9D/ImzQUJK/5mLMhLzhg0CPs0FTO7T2hhW
MICP0svA7g5ROU5dvCRmExHEQMBSnOvJYY5+LTb/VNoo4zoqlmu6PXnecgE55VNom4213CFlAF0v
2HIdMfUp2O+Gbb9be54CXUgpQJ70/U3CVy3BC6859VfpGFXwQBmq8OWiTJXMUdwIlmQMa3Ve2sO8
29Q6vZJN/Rtrf30GCykNSM0Hrku9OyUuKrJu4u7l6LwtB7XkZ+HZJn/faE/HeIUc1/IOmg0jzHrE
ase7UW29vmvctgpP7q62+m15bGatYIjZhLzSYkh5RLkVEQ7QbUq8JrgXertA2Yp12IWURxRbNx61
mjC0Wv3TKpy0Rvs8cycTbFdtIWzlrFNSu8vNpvEHIDTLk8kKKZUoKoKlbPNxSoquay/C7u0NHNMD
VrwNKZsoz6XbgvNzTYKlQerUhmuBPt85Z2VmIeUTad2Wted2mD2+bFppUz6oeY14uVlIhZAWtRbw
Cq2mxNhn6Di9qRfNuoyFVAdJNMid7NpMyeDlkD30vB/w9fubdWRTISRbOyJvYbSZHEP7JRSFxpMI
z6YtpIwi2wdhKf16SuKpSqomrk6e4VEUQ0opOo7W1DF6EpLNDv7JGLufIKwa847smMTe3i2q7fDw
LUEHr09SBtcG9IOnRBNSYtFiTT/NBmu+IC6cCi/vz3MsfrA+KKUWLTq3EEvH1HNRfnbnNQ1G55Wn
1+vB/5sTmzKJrF8dpQ1zzNsvLuEWJEryug9DyiSa27ldowlbxff68Ax/Ke98wNCTtySES+SuQyMq
HLFJPvdf+q14xBn2CnzEH5bk+v8/JQ52jfwijhtUpVTY3UNdqMsWFewu+kon+ZU3fRKHPTTCubMr
AKNOxqe1m/7J7cArSYe/EIoq+Mk2g494IfSdP33ZupgXiSifCNHdQQMpRnbVXpx14J5dOJvwAEoZ
RcU8eEN3YPBSmje5afD0YlhP8iFVRYq2uu8FuqaTKBycSxvV/3OKnFd4CCmvqEXL+uiuwZQ017db
9H1/bauamcVSYtEcrMdYDeGU7Lp6E47teZwbXgiirKLcQC9HBh72YFFVKJSW+RlSbjzjxJDSisox
6I/ew6rEw5x0ZXDBnZ71QBdSUlHUO7p1QCpKVNXc5VF3jtuIxVeC0/hL7Lv9VkU7ZNtgDOagj8Ke
yor3thBSTpHYpriB4Ai2yeadQAeJI1atO4z8l3P2o9HUo4OBLZyf3jiFqk6TjniSTSElFWm1xG7g
L1Mi83YtLvNguuI0lAMaZFhHIaUW+VD3jKFLeP2aw3kQy3MQ8Hp4w194RWIwe2WQ8Ddb61/8ckvW
RZW844pyiMwoB/hGI+Vvm/BundWpVC5vg1MGkeM16PtqMHTQyAwllEs58Pw1Q0ofyiEuctjAYoM7
qnxT5y3WvMHTKOtbUvrQlbYNeU+3S8Kg8LLSWcrbNp5jHjgpf+hoQzV6xmD0qqzcU99MfXve2sLw
9ClC6p0mnL3Tohm6JO/a5mSQww17wYv4lEfUzv5o8tpMyTIeJxDD7uuqfOatOslsSz2pyXitSWB+
udyupTjOjgvDAN7o5Pa5oz44j43akkqhAC76x0jPvLBMaURH4IixHo4tsZtTXaC2Nd5svcu8NlMm
Ebi+UxmN+5b0TfyxQNn31ImNFzsplyiv4Wfg+WZPYOQ3QdjK+neTqnkKLCGlE41+OOLFNd+SVu5z
ewKnI2jPyuzrd9YnpZyisuuhQbXhkzqY8rLqm8i8xhH5PZUzpISivvaWarP4pHh4tT8UPm94U3Tr
+E9vwgZqYRAU1x+dQ7bTDe+3BC+j37G5wy6VuyXR/ORMDoSeuF+BxNWja4sQPNEtEfVympfmNAue
LUFIKUbOHkKdPMYqlev0Py29/8PZl+3IjWPb/kqj3tVHFClROjjVDxoiIiPnwem0X4hMOy1KlEhq
oETp6+9KV9/TXcYF6qIBw8gpBinIzb3XXnutI/kPfXHYr8JDfNuDfm6IP6HEgIij2bu8Gf/DQvRX
hlHNBNTfp9GfBGvUJ9Trgcu3MaJ/VdWR8Ccy9P8oSH8lGbX9gAlcldmTxvAze4I1sTwvyRLEV3LG
AO0D5NqIfZpq1cCLd9vVZF59stINOmvCdkufN+h66QH+y8zsZ7jVQFLH77UcH0mfxMMlGTvXnMdl
2OabaaubrFIhZqAvZkh5jaXuothdbHOyptcMLmWk0oLC1mGJa6g85CLO6hcWxFFadDtCQNmJwYzl
FCew16RZ0K2nuQEAcMciF8QHNYesPiYevKm71aas2OPN+wqdyvPSR+wZSZR7Y6GZr+Nne68r+YAS
X051epjAdv7m8GpbEcMsJDlB1w/qRjQN0x8B+pGQxEHYqCF60PD6QDfDzCNpo+XH7iGnBl25fqCw
RYF9xIXxNO6/E72j6xUHXW9OsuXt/txa2fnDnCbBduAYOx0vMMLUpZfBlC3DddzHmn6FLPrmThRW
C02RJnP7aaq3uC5EDEpi4Yix3UVfr/V400M1dHtKtiluSmUw4FeoOtNJAWeCGDROTWV3JpZ5W4Ra
bewWHeZmzTMRBdnbhps+XkCj1sESs8to+7lpvQgvghXzg6VP5Nwf0qSP6iKj6A9UCffB7RrvklXQ
Z9jSgjEnktutafTDGrWtqWrpNLs3kJzAu5m1/pAjM2lYDPXUpbmfW60OIRRv6K2S0dgVA3Tl0Z/a
F6i0St1j/IarFYT/lbk6KDLNzVzuHiz0IlxnAqX1QSSQbCLMmGOagWCXDyzbn9cJdK28pakNijVU
Ncv3zXGFy9/CrOonV7dF6kf32XUdga6nDFd3pHES8PcdClb0RIUl9ZES+LbnzlL4/QSQb3KFGIL1
zEPBId4Nykxd7IONXvEyE9QEebecUejbJIf+o51eXJtOKgeUxrNTE0/hAiGiCEi6Z9hF+axp4u5c
xjYh8ymqlz1ve0O3MvYi0Aen0q0ppho6wjC/2XdRGG0wN71Snk7VaCPQZlkXiqaIUqnqQycm5ksC
EvPr2tZ+yYPQGPhy6NaJMg1VtjwNjvHPAA6ELO0aZ2Pei1Wsxwk/7k4upfOeN93A0lu0DpIphyzy
ao6iT/H1ID2PZR4kQzd3uYLAjy9H5+T2QrZMgscH7fvWvPMmG7MybHpHrzpIYb5He+PDY5AG/tsI
C5WvW62iJ5JqlQCzaILxQdRqDyEwk6z7ZSxXCDIWLRstqWYRJexu7bc4PLi67/TF5kRkjnLlasin
2C23w+I6fcDeoq4w8Wi/rw0Dci4goe1O8A8K2mOwLfXnLMEIt3UhGyBhOfb80xqb4KwW/CRvoOrC
P8827TtbQSuzM6pap4V1900iOv0D3TySVJCViVIHLrGgydnPFBKSuV7qWOpCoS1kaZ6EtNkKXOw2
3tgkZMtxCFiUXtnVfqyBgNcIS7Wt8XGhLhSPGGNryKNyQaNhWjoJMuR2qIGiJW1vP2kShs33dKB9
/X2CC8VQhqNAit00XdJfNpDv9hc6IXt3u49t8tx5FdBChcsaH0Yj3XSDaBr4gjXOJAd0TnmUQ35R
9Z8wPkKzT7Uh4pxa9PUxEi2m+mwTn/zoXNSDvcu4Xq+11kgXon6ZPkO21sF1Tbr2x9wt852RXvC8
t9hRQTHtkeofW7cHoiQ7cowcCm0rLRvkS8MxtFgTYZDI9MZnog6PKnBDXbVI1YJiSHlNK44ps7qc
0iYwueRTHFRtEKyviU71cGHUXtIdsSNf0e/8uL0PUbbgrEmRQErBcik2yAuPt3s9VbaZ7lUwZnuF
kMDxDmslEJ11Klh4mDsRkosAbQtDSooJl+dhi4GXkWTKXkdC+WVKzXqdjEFrzhlvenqM4XERHRg2
wXyNA/Dcb7YYIAXpfHOdrUmDkZWW7ddpoocrwFo43Sl4I1GxcS3ag1F8lfnG0HHJsUGzr1Ds3G4y
yTpeQNr5S9QO2fc4G+q3yIZW31ve7FgJDZGkSMImLf1AFA5EiGVCem0T0CyM4IKluuaNLelhYcqd
tQ6HCg0oWULcR1dmFsfG+xMLW1PGEnD9xOlxpCTMM7Ldit6PORV7n2cQh8slJJ6wLtt7pBEu7zCJ
WzgfrPkOTQKV8b0UPHG5MNxctVF07YkqYz6+iDVYDlHYNqWDIVIJl/KrnY8boDyVBuUMV7dS9EtW
SBMsWU6go3f0NfSvEJ07fp2l3ZPbRod47t+4EPMB4qysTBa1PvGlNuXQQrIbygLjUGTw/nNYtmmN
8BN7f4aiXZTDhOlJMVQQASI8jjb9aUsDxMN6yHKGD7cAh4LkjGzXZBNH0vrrbBnDCrL3Hv6pvSxm
rppim8KbLnFfcBuTaoBy4wlA1ptkYq8oXUvQWkXZb+0P+JE0VeDQUU5hdIYEwHcH6eVx68VQ1Fk4
F6F1OFYcuQv79NZt/EwtuIJNDIoPhoV1zmt37NmQXVnWXdfSr2WSbPedHq06ND74wjwOBFWry3nZ
r0ktTC7I9MmsKj1PSTpW9Zr8UM1yIxTaxYXGPYw7M2MnGF8MYXqFknP/OAEgy+4XgxCkgxkWWJEY
kW3RmE4HSROVp14uRdTJoGB2eKi54KdoFtBEN+E9wxAJZFC6gsrI5sqNeWtDPIZrTCEs4P1WXczU
BcCKpM7JihkTBdA5H3UX38GvnuOkqUtckNDlDk9PmVu+T3eRIMmPNannusyWJnpqDHVbOSwdGj0k
alV7RWISAztYHNlu4DbEyzXUQh5F2klV4PpIVMRBX5MDBzLlz6Gh5DoJA2lyJjCLmvvRpN/MFuvS
tjRIL9KuTj7bvo99TrfZv8AnMgkP2TjUn9euWyfkfJgLPWcRSz1W5ghdZmGb/VPG0H2qUgiDFv2m
o8+whzFjPrbN+JnbQfwYBTqnl33vcHecwp7Cdho4DKebdscBAqDsJgl8tz2MOhP6zEWYRocxEiEY
130ws8qSsWdl2mkBtpNe65sprid37ChTX/t9Vh+Mdck0iMgSyyqy07aiP7tlrhRzh/fKMC7T3dOs
Id8mDnO5T9KEncsjC7AVGOk6vIRdPzgkVWnTnZra6mczb8x+MTNff8wJWEv5mFAw+UdkxOj9rpqw
EqLgUXq3yN6YKnIddOqU3jp14nBoegwJq1VljcSCHFyKcU7RzLBQlY6Pt/O6ih2pyTgr+FB5p+/s
YEVb9E5TgsDShnMOhDWeDtmkd5KPSmxDgaFncjtA6l89DpCbmG7HKQyHgw3dJA8tqZEbZhRTx8Xq
I0wD4yr0fFgsbUtmwvCEpDnKthKl4BVk3ibwnwk5Q9Zj4pdQaI+Qj8X7PlYd4sznMKK7/x5vNeie
ZhmC+Tha6HKXmAtuxb2COym9GGjKatyKNqH5shApi5BHPeJKIny+4vPsTjF0tqFV7BUm+2LRtvY+
0F63t4QkuiljpLwknw1koe5Qt8AlnE07Sysh1R20FhtMNYUpjtJ92ba9dFwml61nsTynRMzg1yTc
SdAAp7TOl3YfHr1Lx1c2QBTv2IFHHxRJC9v0gim5/jBBKqNcYjb4k94CyHDqIenECRr+yEoSjyGK
cpmRu+eBScfLuTVBpXCQvzJH46dpCNQ54RkKilb7M0IhkTcxndmSK7V4ds6kaBlKgAWS4Gzff6gl
np5R1aU87+xY02KMwlNUC1kFau3ncgnSgR0pC7wvzMKIv59JO28FNd1SItalL7tTNZTC4Uqssces
fglCnvqq75ALXA2IvPutQrqaO5guHupEm/AtnCe6Fyh2Wn2cg02Zas+IeGApy5pqD4KFnLlnLLsU
1m1PcJ6UP9BbX0QxDUY3xwHpVot+0jqQcmfd1bz0a3TbqY/ESLsajjvQSjTfs6hlyR0XbK/spide
oPt38pD09PkEz02T1wG7jsc9Q4UI4xgNK5N6mwC0McpKlzARFrJRCvkY/LTvh8YGD2pcJE6iWfH7
dOXS3e7xZMe7lWz9m161jzBXbGSQbzLC8TRNdITirt2jm1jL5a6ZlIX/+9q8yHbzw0tNErMUtMaY
Gc3SICixAaAUILrpI8Jvw5gh2qfzWPh9HZvjqvbovKRz00K9bme+mAxq4RDaTd0LkrouyTWLWpip
44087lnWvsdSrveAy+mnhserqeQ+y4sJBrhIkuZk67AhkyA8N2D+lK0nS1XzWZ4kOnW59HvUHkLt
fH2plsmLm2YMxadhiW/hlc1yE2FoMpKzrDg86GmxNqDwVQn1jbqcLF2hnNbRGTp7YsOUi7CZrGbP
RHvjWroHR9iihFdROq6f65UG1zrgbC5p0hlACBhJ4qd9RF1RkYHS8bqeIvnmWy1VHiKTXasxJi69
TEjPT1umOrCpomVAn5sk0lY2HoLnTRGWA0TghU7j7uhoP3xQG77ZJbxhzsLHI0iTHTlFx4NSc0LF
UdTD1OaL2LP7bO32VxMbcSarWG6URCWYZ74n7XWKM3x7g/vstlT7hjPwOOvFnjzZ669Wu81Uw8o1
Thvp7XLQNQntLTA5FOVLhPQQ7qPiO2ro7lFNM5i2zZ6chnRZHkcEy4too3VyGfq5UXeA8ft3kfbZ
UFi5zWU0+P5M4xr5jRrHmzkTEGCDGDDCmM0YfRnA22J5BNXEvRr8bm5m286iquOV3xK4qs6nWswo
S/stjL9hZ3+ANSHfgodx8J1DQZvZK915e4ojx14m8DF75FfZslY9MSNWFQ7FNldTk10kkFFl+dZy
ExQ+G5boUqhYZOXA9ceR0DWPpDE3amG0VGo/t/s25G1swwfYMe5XNvSLu45o6p92nBVD1YkVI+Yj
hBCqgRieXFjnfXTWwvEnOcG2DDdd9qqAsw75irvG6LmhSu8hqP1DpCdEnWnzZb0Oy13COOJoQ4Lp
Xsq0huOw7LNL063vIH0m++uE+fZ3HS1Q8wWIp3Ilt63wAYRgj6vYtjDfQkwfaj5fhruvYtaRpup7
6a/rqD35ur/b+omtACcifoHDHzQfKASGOi4CzEN930RKTsu2T48NiZwqMHEEExHSkWm4YH0KXfl0
YvtDsGtHctex6BXcefVliRxlp7DHmVQsNPbDod0wCKU6eD6ILVqvJ7eMSL+UCY4uBt5RrOO6y3MI
bWl3uU1oyhZsjCJ7Fagwxc1fZfik6nCZbrKYZfwQgQU6PIImbaaiX7fePc2NaX6gyTCbEkfwAhjG
1BbPsmN6BxKQLm6vAo/7H1Gf3MWmN93BDDv8fpkbt/gUg0Ea5SKDanm+NoTdtmlk4mJBYL8OjVhf
ZdP1/MiVBekHUaiFyjYEG0nZ1o2xB+gWTV+Y9OjywvQO0WaGzoYqDCM4+eDvhr1snYySk+V6URfN
hj1+gVkU+8hVRuJLOzYdFjUzTbloptu8x4Emc6TyNjtv1EUmR5/HIcENeyc/px9utCXODNi6xBvs
xw5M9Wwqx7HPugOnempuTG0Eqp5oSWzlZrm8zZDjCguyROgzLjJ1aUGGJn2EGForiiFI4uYqpEA0
nlAEZNsFdXQjT1EN3+LvXIKlf7OmanbnGGS26DgsdTfepX1v6fteayWPEPgTP5YZFraXBNX6jp2r
xviWNAAISjk2TXBXRzskQnIi0YjATp/SEYcowXhv6bYe5bSXsFd4hkEThxLMHMU3FOhm1OcBog67
i2IdnkPd8qVc+dDT3IW4GZcthmPosY2yQR1Yjzv4vPZqiipf+42VC4ffSKHWudcvbt4Q3dDiGvwt
AR74ik7IsOUiVWFdQDx9FiVUYJfHnsLpqjRCJ2DsrCincxwi8nPiWthfOREAOXCzs0h2k4nYGwXb
t6gUK+fNo9dhYAuMV4ZrYcfdz3fctUPVa4eyESVIrw4ibUj2AyhSvFaad/GArhUS7XwCHmUfwG5d
LGQ08YCLLg2TSOW1cXI5CA4c82UgtWQkB3yB4Q5sMhrcDiZAoO0nmUJDJ9BZs+Wc9dNypZBkSZ8n
SxSJ15pmmcyzkKkxn+GF9SoVvkaG1MZr3vc7rgOy+uMrQO8EVvXohc5F3Y74gHrN9/G04gW60vgQ
Q3stcunkNTTwtjl1Np7ih2ztV1ElNdZ4Hm3c3IVdOKtv6RhA9Ml2bd2W7RZKDkZBhJGPqeyZ9uzr
FO9B9o0uxgJ4WAbXVmD+BiifejWzgpspzHKPVHz7z1ikv84Gz1SqthHGnib4aZ50Nqa3wMrYf9iN
+XU+eCSWmLAf7SmdQ192Wpl81/Kfzhj/9c3/d/1u7v7oXUz/+B98/w0KX2NTy/mXb//xZHr8+5+P
x/zv3/z5Ef84vpub1/59+vWP/vQYPO8/X7d8nV//9E2l52be7t37uD28T66bfz4/3uHHX/7//vJv
7z+f5Wmz77//9s04PX88GyKi/u2fv7r4/vtv5GOg6L/+/fn/+cuPC/j9twv93ej3qQGN5Y+n+9/H
vL9OMx7OyN9DksFxNk1jzqKP4bv1/eM3Wfz3KGRRmAITQ9UEKOC3v2kzzvL33+K/J+CbZBnc5Dhh
9KdCyWQQB3//LSDh37MwZmGWkiiLeIS+6f99c3/6eP71cf1Nu/7ONHqefv+N/iSc/asFlUA7PSYU
T5RymqZp9CsNoweGBYOQNrlmLd2mKSs+wPigHGD8iQovqWWfmymIbQ4roWZBWeHojNi8RtgDPUum
CmpnQXKOxPLRlprNtpXKp/WA7HhbujyZEtQeQVq7FYZN6AgeECPEG0RLJ1mqaKrfcKiZLF+nKZ5y
ZXzP8nXpx4FfpHS1gGCqeVdB8NVBCde+8YUCueExiUBAb6TXOcQ5UCt7+NvKx253Yi62NKJgNiQp
AOji4/r3U0Oc654+rgOiaYmaIaiLi9TpY52K9hnE05a8WSSSZr9eZkX6y9qbbn+W4C4Hj22mwuTY
ozd177IW1XjFeBzhb2KaYVREhNFIw1yvS9hfQg84TFDpKijLxOUHjKCuSY/XesTQGyylASKiARcO
4cdDFGhY/SVoBzoE/ti2JDmKQLLoy8rb1dzjbeInaAu07FIxgKol4mOkrscID39Z59Sml6PhNXsU
s8y+uCkQqlAJpnXHPMo4ckaB+K5kroRa3TvtzWau50YTqgtqAdt+OJbTPo/nsQmrMGjDumIKMtL3
FHS/4U0OszG3dGPKXgsIrajj0uyCfHZjXH9Go1sFdzKc2HyaJYiBBwvVq+kgwjjEto00zNB2fHM5
xFHSXia83taLBk2I/bnvt269Dfa9bd8zs4bseieTno4r2HT+qCbcui9D0KzB4ypYMrwh+yUKWX2n
M0yg4JO8XDlQ6Xx1tu0PPVWreMSo6PAsayP7i26hZKyMsoE6SKUgO1kg+4r1CyVO+YKGsY1v4nDY
3HvXWHzWugYk952G40SvpGOsfcV9lvs9iBXwrMUHi0g/Fp1NOXt2aDutvMAJ301f4PLlElG0esNC
U4o1aNaoJLTmtm9Rhd5GgH7lSUdI3JBYZjw71s0MAiLw9R0LlGCX95ddqnDHLTqitDQRYJQ79O9w
8xZttITcF/YCcBKe3W4Y2deX6DiKJSeEJ1dNGPUAZBbW4lzLdJedXJcAFdjAZcGGSlvIBCZDXEPO
bwtwtUva4vUWfNrzg01jiTbUNC6kDNDB+twL6IscNVuyA3ouqUReuZroyL2U9iQxvkKuViV7diQz
ivBD9PP/prE9eqyxntn3LaztjR9ZrACjfrxpPaFAPDrYwahrLj2+7vywh8+piyTHgJXa7lhiA3sv
SIhPIUzQfCy98E1bLMnsceOWcHfv5OeKrCO36stdcDF8MSOEt+/RUG1E5SKwUE+arxvwunZbg68T
XMW/m87LLO/CmrUPuu4ElbmLm4CgmQSt1/iyDhY8BV4qii+2YbFNNQL9HHJp6S4qSxVwTtIoX85z
tCm8q412x5Qgya9aBWsPDIi16DtdQNoZTeY/rlR51vt7xxQd3iza6Vj/CZnDs9nmsOrrdgq/Lmmz
R1ckiNf1CJsD3CoGwniPeg7J4mVrZhCEoP8l6DGrGW5YurE5fPHzMn0a66xFmxyMp0stWKQuOTxQ
Zc6NRiRKLZrBF03tYFHT09n489SxOXsy9aiBGEQoFC6Gmi736GlOLJ/6xKpqjmMsPEJ2jrsDkgBb
0RjNUvOBnUfJcXcIyIdA7AQ7sLFYRS5QVmDjL+ooREZM3rpgd3fN6r7vNjLyoRlMu5/dEkZLMS4R
aGBZ3PJ8gGQbPa4RAfYaddiQ1yTbg+FhY3UjX91OJTmioqwFXjMir3VjuxVEQzVqf9+1uKoL7Q3W
cuAhQvLI1mzD5plbF/szW6FWeU4iKzWeezVovGqk46rL4x4umSbHuHQgn30b++SgpNT+ZuGirYEL
BlwDHtzR/K7v2nFxy1Wc+hZSHmqOGrwwpX651G0/6R5IFsCPkrWYObmq1UaTI/xJ8fksQeLHKvFR
DAAu4B4ocLMlYBeviiIKQCYR/9dd0CC+b3SLhuMEkbegwpJMsgpDINOnnjUsgEmo1Yc//hxpP5sO
f+yybdywOgCKdN0j5jrm5PKPfTcjAELmVpCmLqBQ22X3EAnidQ7gbN4/teCux6Xt7OxuNj+q8B69
3A6nLRUDvTJTg+dDBJm9Rr0rZl8vpc0a7NI6HeBIVAKxW9L7zGW1+4Kcife3cGHHr8M17c0t6RKg
l4WlrBEniYYZmhaeAwi++GPzL8ouOPrMz2ccdouF+cfX02yX4HHDqY4jVdEMxAGoX5m8MYmyV+h1
z/L6j3AF3cCPaJGlan/+Y5vUi8AR7JMpXrfDNgBpAt9FtSmQ0A4mn7PLIW+99u4vJgCin7of/5Yd
pRGLGf3QCYdqe4zO8C9qQ3qvRQeQsLuUk2joEWQGqz51NfPtAwj4cPEzYJ/WhbJ9hgKvU1gaUnYh
jXOUCuy5AVmRlnXKVFN1KHuQfRBD0NmmwJTHYlAJTg5UKnAwzncQMMbKtlls8nEl8nrfhEsges1m
92Yj4LMvQYtpE5x7AFP7DwHRM1bP/sgMoli78O/WsPEwxN1NQ7O+2jKgey1TD77ZX+IFy25GpC2w
/GdwheJCz/ENMeZzt1OsziQA74ccIiUPpm/usJMKzxWG8FKQSdJhvumG4N5Z5AZqO0OdxubzvMVF
X2f3EGNKr6mLEeUytBVtwpYCUJM6kzg7rLvz4HmAtjKf2pBMvgpp+ICROX1coNR+FghuRay9KHS0
6i5P1XK/zOxi75cLrZOvEAV9BgPW53As2NBJIg+ELdcBSDN5HO0zsjnMwU0J74qQzehao+v8HhPu
yHGt4yaBEtJe33VCL/O3kJu4vZFomU/FHykLwQjM/Njb4WYEWSbZkvikfXftOb/jmp1qQKVMy9s6
TIOiocFwtHZ7c6O6TDzB2FaWvrc+e50woXM/TJ0/xiNrStquLI8dxloxdTjlcmvRGZWrzckyf4L9
B4ovgLkLBea4jI/B3tx10nyH4KkF5YZPMHCkTyNaigNBAp6s8jKj9Tldh7tAZNM56dw5In5CS7L9
Julw9MMIc4hWHyg80PJoGm5wMN00AeP5pvgdcIavSZA8emCnl5Yv5mjqPS2QjNJn5ab3dFXnPUFv
Zav1UkVd/Jxm049w6qZql+57XY+fIurQwKaBzb1ff0Riv0/4hg+kS+/p3p+VyyrZGfFoAaLIYHvh
s+a5tSCLDYAjwWGKyhZg8Awl9AizDNOCk6tAMyFA+326ISI9hi2/nOLwO02i5Qo5CHQW2pYV3bxe
124/9Ky9Bhe/zttJ7CWfqUcbO06PE+evLSPve2fvB0UfYyVethV3KddKmLBqCK/WSC8H38dFGEAN
t1iVQyRc2dC8gcKAtqTnozG5Q4NkOg6T2XGyY8xDoCvwMb9phsBnZ2/ijd92o/ggx21zc8WyYNI3
EUHcLxtByIlShOoqgELMdzuDPgR4NZ7B/SIxWKEHS+f5K2/79rqv91oVqZgT8ReDBT+Fbf4VqXia
hoheGexvUckRTn4dccUCh5b4PPsDWtqcnVqSpcnZrDA9vtbMbvI0hDVNdLklRoxVhhn94Q0YraiP
wdpE0WldYaQHbsUes2JKvOQPAdPuZdrEbHO2BFRgrqhl8zGoNdIMsF/H9hPBMQhtqswm601t9i39
Cy2In4pOf74qHlKUaAw9tIgiEv+Z+BqOzTjztF4Pg96Rs+xtnK5lP4o2LGEU1w5fVtgjTYdma7x8
WNqu5UVcY9r0te12ULXQJ+sCIoGFkSyBFHJDknxPPJIttG9xpMmfqTbnE33fsi50IBUs6TJcwWMW
p2LaSqRo0oY6e1hWRYYT2dEIvQbIRurPdprMdItsZ1mPMQtwAP4bjvDPUv3fS3PywTn/07WDXB1G
KXpRjFDw7H45ezBmbggEov1hZxqlgAI1gMMRegvXE4vnoctdjaMc2FsasxPhCtkt6FVRn+Yb2Gzp
XywwoBF/fjdJmjIaYmGxELrvvzo9cDeBUWPHCEmpC80zpR/m5kEHVuIhjFGCHWQHuswFZDaCpZjA
8Por8Y6fQi5/uh9JRhggijDBfYGM6C8c/ZmD7oXcOD6ajdfJyxb8H8rOa0duI1rXT0SgyCKryNvO
YXKSRjeEJFvMOfPp98du4xxrBHj2vrBhSONpNlmsWutPy+ONXtVsJPXKFYi+1qNfle+zVbhq5dpO
1t5eF3sUh8I4zcFkFsMnd+UyJeu3i9KgOxBW4Aho3aw//J/GFMGWJ9G+Tryw/Qk5mNd/VeGw1MvA
3cE+qKnc1tLxLfHgSxBfZMWzzG+yPBX2vimtfDh6dscirhNkiJ+AiX8uIm05ylXYPNgTLOvjlC8i
EsUQj0GyF5lnNy+tzueGFpl4nzXnhFN6K9dTVvPiMJcuQvSZtK5+rJQnJkZpErX2WSzBn09RA1q5
QqP80BDMH9/oOAMz0Sb86rXNhWzmzYkzl6I3jAveN9fJuRlmmbXBTz+fYOSruZ2rX0BszXxjgZNQ
Tf9fXzUtuSzG/kicjfoPF2+U2IblJzQ2zKZR1p0WOhyO7dClxX01TFa2tYWsgu/XOrjiR9SejH/m
B0g2kM8vZ5Hz/76o0AXJCzKILOMPi05dABLBaMf7yJXselNQh2QsD7m8pUyt+7WgIW9KDvHU1/Ds
rM3qh5odtuXKRwFx7ALJ+rsWzbNrg0F9cr8Ws83vF2gDZnqmILkDGPLjQ7RoYixkGek+6WA219a8
HB1hM4j7PI4aEEN3cJuT2w0ctteGxuuV9ZA5Xu8/YZSes08sKh8KdY4/7YIsEUmiLLYp9dHVpH0I
iqELq/1Ua51sPcYKIaZFNvJYTQLg36/mqqGiiIKblLaaTeTS00o77dM9KpiCeEXfydJdmrkT8q62
Nfx9vMjakN9BuDMSNzK2o9ua+jjmLYrzKRZin5fQVOvAHaU4oPxW1cpMWm0sTFhR75vWD3c1XFT+
iQ/EWs693x+AS3/BcW9ZLpLLj7lrMZnz4wBks8eVkzWn1qOmOGbIEXiLimIsjnFuZOMOmTzvlRJu
Oj4WScV71dPu1ZuCidAAqGUTRpvMi61uawp/VOvCGuZDMxJvsin1RMvlZQWTQfNM5cHOMNDFUqDX
NDkkSsFdrUJLZDNzV8gy/qugLug/McFdIt5++56uzWQITn5PceqIj1EuNpOzihYh7qFVgVc+2QGC
5Jt6FtOi05ni5FyWyvM3aH1k+81vvGjAgz+V6d0kB5W+jLU1EbNed5m7jcHPdI1CXGf+Kqyr4g17
9AhClXXpZ7O2Px4LnsUlA8Y4Qtq8KRzMPL9/2euDurJznVndKYhLlhDcbqMePcaAIcWtTK/e9lHc
WfdFJHhzPDNLymOFZu8J9EdCUEeRQNMvZbOOQD8/e30vA0z/dVe5OuVCTJicXJymjvxgJ3KYUeLZ
dm+dXMWg1nVvFll28qpmXumoaIrNnM9ee7puyrqpBsYUUikuQ0diVx8RrxevNRvzuPfcyDLO5Hq3
TAbNO6AoJFspfgZHttBy6dwnj7FVlckzpoviWx74UfDJErE+lEmeJbVkK4LFcKTQ+mOgBsjfbDpU
dqfrgZIYYkHBxJDVt7Y1gmnj0a6i0zR6bbMqUda7K+Tnpnss2xqBaB4OYCyzRfGOtLt0AXzNGs67
8i1nreaaCLwiJU4I+TXSnwK9WMtcACuxTVCo/95Wl4Lu/z8WDmlPS8vWrpKmgo356HFWvtOVgfLG
HZIig9kD5LxbzUY2aB6tRpp3RpbSlk05RqBDREmbP4Hadd1ncYsfaobLdZDVArNkedxYuonfFy/6
EJw+2TztQlUp+0C5bcl93vh19NRRqpvrNALmvNWKUI11Gtdmc+5VGh0RWrt59MlNucwg/vddcYSQ
HLhscpak9Pv4fLvSnRX2V2c3ZLnxC3/IaGwrp8zuLQQWzhqrSDftVYdh4F7a7QApbIVF3oDFeWM6
n1sH3dfeFw3rF7CGAwmumldSj6ix9nEcLfhrM8u7TmEDuvXNLG7uEF10+TMKEVlJjB+hg758Kqvy
B4BsXn5Wo/1+mrrsEpZFiU+/SJdDA/fhdezK1qj7MfZ37Kx59FRWgNPQcGbQvCKgcqpdH1v+8Gq5
hdM/jX5PsY3CKGpf4qasq/sabdn4iYH3QzvJNZlclMuYKMHpYIPA/74G0CH2HQ6xeJ9xMf5uSasn
Nz1rjGHrZUn9qIs010S7jePfCtTLstZjicJnVwDtWl/jKRvLX8qpveBWzC63O2gSartJN4nedRFF
1bpgWhx8YpUytefaU5o22urtQO6MowBoCV/8tFz//dzka3GztRL8Astx6K0+LO22huQxGCu19y67
ldJG+Y5kmBVSuSVruu3LsjkVCNmtr4je2BxjS0BujQ1hu2cOChftjVdOpykENdxPI7vbisnCn3d/
HzcDrtSio7dMTR2IRPvDoqhDSgqfLmqfFXOWbdvQgMgqXEDPd8PrSpyAHPbtpjDnQu+biFkc4A+9
aB59L/UJL0A8em4y6TEp0wVS2jepslY6Sa1i1yKQK+4hm6D34m6sErYzhxLyv3ezD5U+91qzg1z2
EMpEOOYP9zrLUl8Znpj3LqYaaDaFIWEbVWYaHl3tVNE3aFSqk1xNbkGDJG391NqFMe9EaFfBRgdt
Auv+/6j5h+um8e+W+pJs8dteohccwWGPwo4ixOVg/NexXFeCKc1NzIMbCNXaXPdZrIk6ePCNUiWv
RZqhn1/1A4t5i0I6dDhWarn2ozRGqGSnkhy/ri8CHoWBht9vXQ7wvjQBW5weaeFTCUzPnumlc52v
qgCj8Ou1Px7zMWBBuxZOmm0wGmjQ5nngreq9LPdXXs2YDMaNdyl/pNnkqQtGh/fBnhYU4vpBQbhg
L20X8RE15Q48ZzbyM3qsQAhUkHnq1GauVqcBgIC6w5rQQ8MBC39z3T7YaCbergE4bXx1Lv+DBt+G
b2w6lTw4fuPLG9iSLn4qrNgNH4AvmYKcl01V3s5pZESr6wttYEKwD87Yt9b9dU8KDZR7r1MXLEiN
E85+cK67IvZvSoA8f4dKnn+nKKLVZyXAHxuoayNWtm2NgIDX+2OCmR/YgOQRcVHllPb5S1GOs3y2
EyZKvCkxcceMqYKby+BEkq1taIxoqpKRZ66aSiM8bKuBH5pT+OHHpjfqkMhrz0vXw+WtzzAc1LsR
q2O/QdTtIoSMk6R+CRNy385I7z/tZi4F2G/r1OOVF+by8qMVRO7x++5b5qrP2GYB7cxA90+DSde6
FoWLDC2SRUEFEwjksasA6LNdicDIrX142WHj0pX9k1tAWZ1iyk5ccUVUa8QG0I48r8YEsKGfZMWh
8IeqDGL2i5V21BTcdKFjljgjgqZEv7UsxFr1/LzdTm2A7qsuhp0cZOpv88uyw6diGEedYFS+68yO
N8qVIm5gZVVrPQej2zufMDKMgv1QJClYGKpqVCsW/br4GBswN9qwkUr5+6ktw/nNKlPExECfxhfR
1HS9FfaIelUNDH4nzTOKgztoDP5ETB0PXyWKXb4boswH4sdB/JBXUjUbqIf2NkenGlUrbl6Qre0x
hPlgRijRO8bIIMxjdSF1HV8OzqHzRyBDrKXNj37ubLktHN99vDKUBfNoGsighQSPBpPPmyOMN5vR
npzpyZ/bZuKlxqeyRaRLrpdAO3m0B5fLSzqfJWiNJv9dEBUxv7Wdx9mScJ/YKduSBwazyp/YfpmN
P6xGDL29ioMkD2CNoqSzd1VPU3a+7gjR2EKZ0hhzkIGHtsk7Azma6tZUI7+jHBpjYcb9XlQ/cDxp
PuJSDbf5EM1vPirM4ZwJv3HvGMG0nIIQ9eFmKnrwD5AZyv3rx7SRzeUB/9EpxDFiA1R7fsMPhYVG
JyHQRzfvLU7z4n4KMnrUa1/q4sHsjkoFy3dDnYcajVeZs9gL0Utur5Av7d/Y/Y0sajl/C0wp777V
8r8NSI3Hx/jCw6ZhSHUnAJFxt0yhzvLz9ZPnsowtYxPaONLJOrkoVK5k+XW5dobH19Igyc0pc0kb
T9aTYUciAkVuLXPft5pmF0End7S0Zr4eiAaXZso+RPGSRBM2uwvv76XELmO8zIfwEfJCY2JyyRzl
NUPwmbhrZbdjf58GbVU+9hazljZ5qzwMTMOEtHOF9GVZzFYJCr1xHGkufokEU8CvzCzT6TUVoWLk
MJY3dVR+xPLQV7zHcXmchLBzVzcjRZn+Ujq+j3IrLCKciJg7KH5LYoQ3PP1O3UhDKhs/JfqyZiup
Ghi6roMMkv+KDyQEwiQo/peSyO2Ksnm/3qnezpcyOkzmjETVftGaoJ96jwwp2x8h5/lXu2vi7pS2
poTlxFSN5MCa+F150XC5zQWhUGa0ULdzTocKtoBf/60dmhCajJlZcn6qlK4btUojxsbkygLCoYP1
csTaXQBKaLQN4pdi6ptqC53D+9WoiRdGl1n5HoxDeZBai/Dhulr8fNTuHQB9+RMTV4S5quIcQow7
+f0zY2Oy5p0ZZiNtXJbGEu2Wz3c5zyO7Pa//5ZToDWEaf+Xx4KwTq06it6A2BIBkKYZ85RnUZ5ih
VUxYwDBocTSl0eFS61Uzo4/PameLaGiI9jmNcLz+Z4fsLcnTU06TpquwwPd/KK1AWy+jD1y1Ky+y
kDGvE96GpkKVvceyunQti+3Q+WcNo+XiywfDwJfHdxUAQXZVHNlvmek0aC988wHceenn4TCmlyFn
LT0GKTrbes0A3UltWrwYr2rGw/1oDkNPjKtMWLA/tFAjdiNDOvavawGMQsDBI5tPsEkqdUHCXA+s
6XKW1pfNFsFg6nBfncX+UdNVXW8eAUZDsI7CwCSBIa7QdxQ2/qi1Bw6z8PeZDmkf59A4+H0VTbc6
cdis6qmU/p1FY6EfCRdP5DlUNhXY6HNahljbvWL8Bkmli25FyHlRf8kue5auHVXDsUIcDyvAH3Yc
5TGc7k7ye+VtXFrl/HbV5SQX2VfUdaZ7i86j+DkBoRa3AgYZVbd2MQf65kgYNF5uLnSwanrs0sa2
g0vA7KvwoHgdnBPck7SdFVGbjd2szKYhVcBLW3bWoE6dbO+EdSdu8I8YLnRtV417FEKq2Ssy6fJz
KTUxFR5BbBjzMT1WzjqOihBCw+qhLLUt6811z2EQ+7IFOpJFdJUAYiD2xa0TVXW5BSicij3JEuIb
iM8EMpl23vxXpLPMxHqFnGg8dK5uBR77joSKoCbS5FC7CENIibCzYZ/0pGrs7XicQQZdQY4lTYVX
b0Z4XnkAW6TAiWwrN3C1lXnW39i0s9HiUmNbnByfEw5CmJWK+ZTh0ZZd4ZsmkyxOEeDEokQiY4yT
2AsYm9Be2TyVDJiulvmXvuFs3E6iqN8zSZTRxnRwSRyg0KNwEcH0PZJIEhHW3RQ4rPi4L4mrA6fJ
V+gulpc2nppy21cCdSvVyrIbqCjnmGQdX45J/kV/axZbf8oz64frYZByVssePz6iqZDFF8T/Tref
Dbkg+YPuHEJC09419GNKfoOf34H3IlgUWTgXGFLSSj9512fhz8tZlpguBx5WObj2nYvOB92RlenE
/aWZQo8nV7ZpNT3Hl501NAEY1qHuMuClyWwwzq4qVoLcjZdjFWh9qU4vZcq1hHAu2/1VBjcIkl4c
jMRK3Pnz1PaPQcLmtcsqJ7Gfeo5Nm0a2rj/D+6miP5RdgOqUpAAwlvRM3JVLWfavzqlpx6ntyC45
BnbuphNpImbRm5z/Ik2WhBYULE+KeUjqRM85gLP6ZgBuMMR6aWQuFOUVCm1k2lj3gyXpFa64Rp13
QKEGgv74VznXtDCZk9U/Ej1G5R3NtvtsS7NiettYyfcE7p0wlDyhYE9miV3FYtNFkut1lLcJUQT+
M0HudXtHShOtSUGCjH3werv8FincpVuolKTbXK8lVN7SixXgXD/4hx+cHaxx5F2hFP4KEmffNWIO
NE3dclkRVFn/lFhtVm7KCu3N1g2R9G1wWIf1ahiEbB8Nv6Cway7sMniI3T/5ly5OzCFXo7WDmlz7
Shq/4nmenC2m0Cl65qBFVXq9nCRRk/+q2mDplhj1AcPrqeWOktbA1V67xakLuQG+Ied6n9h6PMwB
7tABeYJwijdVNmPypDGR9meRo8nWW0chpv4FILrQ/hc+WVeWxts384V3jWgN86voXDv/lYTMlt5c
H9lc2xw9tcNWAtxXgyBwkLTeyYsN7kffG/7wklUjRsWSWOAtZgh+PEcsaN1fYe5mmsfJXOURe8kb
/ZI736a9iNJvos0oOmt7jos1AUV/l0Gu8wezDZS9c4TxFSmi5x2vnXNllywW4YV8xKJ8aM9OZmW0
IrJZ+MJLQz1dWmknLFl0TWQL49bvgHDDFf5NruZ69g7GvABMWduF55BhCn+1BHtkew//pDyoHNXu
ijrbsPKV1BVbjGQbOCKjaqofrcXyeEJr7E2HTIYatRyENF/NvbTqWR5O2YHkX9G/ZYaiZ+p5Mabd
UIw5iQqxDgioxiIcODsddW70jMPbBWAViN9uKxubTIrCOIzVVyse6LGbC7UvY6+fEJNP0XRM/XaR
6uL0hDK0vqSQ3Eczj8utmi3rOXXtCj4Q0/yo8asEvq13cRFu0havSmL5d0T9iHWdefLvwDLCNZ7R
cDuUmGAJ8tHruZTONk+M8JxFU3nD6TuvWyvg0SQ24m+y/5ElOS1StjYZHyLfIhKbkj84UiwE29Sr
/TsnIuAH2QtZiHW77c3xKekH+0cRG9NNihX7eSZl/FAPHmkTjvLPYTCKWyNyCTyCCF+puAapn7P5
jpYk3OE97x4Xt/5aiGlC3mcURbdmc9W3phPVm84vDtgDSIrnl51SRqVtWq8TSC4JjGCUQBp+a+Js
PumoprIxU2ubT3Z9S+RMqFbIju2vVh+JH5x5wxpfprcWVSx3uWGEt+VQ2YemauV5kqO9j02EIque
gu+ts6fp6FTVS8LpSD9MF72hZ4jPbMfTueCA3vXgJ3dYvcV+yv2MiSCZvR2NgNCCMQ6sVSS6bwPw
zboRk/tI4lH81Saa+miD5gcrGiRikCaark52YoM7c7pvagNPX+NRuDbGeEqI3cBXnIZbTrlhU9XS
EwtszBiC2iSDypvwq0tLWhuRS/snm7BDSACipZNhxd0Oaqx5NForPHo4DfciHcWGY+dLxdzNezcs
rZ0nQfDZbm8KI3rI5q48g6iMWz+e6Eh0ZM/PUz/nO8FIQGi3QuE5RtPabevOR28VyVeRkEFFDxbt
pGkEP+aB9AtjMNPXrhj/Fn46IpCzD1Hs5t/NqBMTdjmwrWe8RiE+K9/5kug+ODhmKIuVl7PbcJ8b
e1OO2byqm+FhjsnzCWgKVqj6rA02aLfdApbOe9zArdrSnMT1ZhozEgTy2U3XtV37L9j5EeVZyezt
cF7KY8dfoWKOSFNx4Em7lhGPQ8T+NjcK0aCk2eznsD6gv9HfHKOhKTMz7+AVxt+1FMGpiR219nU1
4aWuiKExbONbkdjxK6IABOR91d4UbRx/iY1Ol6sptfKz7RPuhcvzO2ZguQ5k4e5zGsUNKkO3WrVt
h2WGNJdNTppHtiqtyOjWc+GLjXZr/VjQLA6bcOy6JyDbYE1cDnc+tTxM5K5JfEnp5X+b3RAsSU2P
cWL6f2EaHB8cTO4rBnuPX7s+yI21VIzLLkxnKL90IrG+4L92t97gdWrF+opfNPbIm0IO1tlujSc/
9nn2YU2qVYLItgv1vaGtvDhgWvYz+jRDrI26JJ+iNmBoAtuO95OhCgJDjOQOq2a1hw2fv+J1ctbY
ncS27vX86nRxelap5/N2k8s0kT5AXpyR3pSKwK6E4aEHrebB38RO1jVrbIA6JjMLxyBmx7b6lQU6
uG89W21Ms6pPWaDe7KiSD5KKJC1ozWw7b7bw7sPa7ZJ5nWqffBQ5PaOY8t/BEYmhiPoAgaTZPBdo
HR987DvYJKbgIZzEg03W8LpLcTnGQ0mv07QmzpB8uUUB4ibY0X6dMh9g37t4Ysupf8YyGz7KVv3t
9tPIftR7R8d3poOEdjz4HfbYFaeYJtIqHb8lOt816Otvhiiy1xZxLN9VZTI2re2Gfp3Tma0BAIMX
KWd2e6eoo1U7ZNZb5czmXVCJ/jX34vrV46R+ymSQypUth+Iu7LH2UqY3P+s0z/e4tYg34zVA9KiT
fWl6KAEVYlTXKeTaifrpy5jgr2RJqpQMWMd9sUIV7HzfJ3uN7YQqK4i/eUE7f5lL+P+FXUu3XmU6
rCjPi77iBYZEtzO2wjbUq2I2iqONCGTn5uXw3Cn31o0kXt28qR5ontp7Z0DT0s6A0Sxuee8wuGY1
9mG5h/GeotVcM5cujhyPhAxEnF7dWG9dXIc7ETvyZ5e6+bEviuKvriGOQFd1ATJnjfWu1nm+Juwk
uqMtsddk/ZHiRBuxTo2+Wsko7NvVPKR4Ru3se1aL7IZ8zslYMRXYuDGm2l4ljG1BSZ6RJB8O2V54
Ix0YiQJ3Hdps1Muhd5sHYfDFbmsPFIw70ulYvCdkSawrL5z3vA3TtyQmlmMd5oneJpUYCOCRHVKQ
LNU/h9S6izo/fyclT9I8D2a9UXXhtWvKS5t4lw7slGznFIqmj3dmnJnfnSCgrvMNtU0Hy8CyHBg1
rKbbNWIVM91lWJFHsOicCcZIZNp+raaqeExT7U1bsvejADg8aXfJGLjP4FHutii7Q+4X9t6nmvki
IgDIQPbbdMr0enDH+QYJqccAAHznVs7GzjFZPnI6NgfMJNNmCfG4SahFV50MgI/NJNtx6GBVl+nO
y1S4tgldZNbNTB3dmljsVRPvuU93BjKUFzMhIWHlI125M0qSjfO569GUiEqv4gotQda1707TdfuO
DLEjzb63zb1QnlSGCj4Jy/eRLWYvBhJfIke1yVq1TnMys/EbOjV1S01xNw3sC1MwGDsa+iMGeHDI
SlM6U36uR4IRDy0uge90MsjepvjOpzgj6Y+oDnQSE5E6EJgDAP+GEkBvyGRq3qvCT+9Qxos1XFd6
W/SNcce6rKl82pHEVDXf1WNgtpxxFnlzcTE0v7Dn5XuXkFL8jIFPu+b049dJmj+ZUiK+qMx4wzn9
rSs6eehAsWJQ4rp87dJ46MiS7MMtBqP8e5J0+YHa1X20k0K9JB5phaaT1LucjLdVoIkcm8NiuCcC
C1hodKOffhk4e89nEJQfOVho4slNd66Z+0cOxvwuWWKCs3oBimXG+RR2d6jdyWDApXhGbNDcEUYV
nsl6ip+8tjd3xOik1ioZa++595p6OsR9H92S9mk/8LuSEw07U9oi9W5gzlrneEkoJpRzMmDhcyK0
8m5eOd5IeTma5rG2e3M/Abxv486OnsxIVXcA5eWWUIr3CBBjU1XI3lugzHVZeeLBUpN4bApQHaOq
s/sa6OUE8l/xirCNSKiwVzab+TZGTr1q+uDd7FFvjEs6p43YRIHnrhpwLgyhZcqKnnAz0EY2lZ/t
gFi6NROH7BWNF3FeRDdGOyI8gEaxrfUM2SmpPWN3fo6LIvtpkl73nmeCL5ATcIHILnqRNNvZOqRG
WpMIgUmq94dDh1vtq19OEckRff7Ng1y9HZyqv2F4urGBuc93urGnfZXmRKRMGOeIEswGsQWqUil5
K0G9H0hkXJeRfwuqSe1Hp/xaAYXeZrjNiQQZDaSbbtbcOYmD8MGPHc7h4dTbCOiNqmCd6ojk0Kn8
NubYU0nuyr7mVuhQbFM3JNWA8SAaULtL3hXtksfhTQliCXJF1BSWTJlrOcHa9Nahl3rDRtichCHz
DVW6/lGRlrTiIHbueqZEHjCsNd895abvhh1aPq9DbaCoIQh0DgPyAx0uuBqlkazKLMIQkAr9NKHg
I6aLNz73iRZTg+ve1F00s1taCBuyej5bblOvyijVK7KA6rOV4rIiGAKFfWyq8+TlHoMW8p+kU8on
ldui2bkWUZxQKtPGG4oA89Dshq9m5qanWBjmxq9nZ+fOJDcERpngsxRyM8zJ1zrSIWREU54DNrF8
ScZqN63V8gxl771mVg92FSELJ5rFaU9mEptbEGbgniWS+WGG+X9JLG08ozekkamM0l2lXWjvxrib
7klF6m9EWNt710/K7n1ObLL/rIpDVMfpltEx1FVStCc7ZD7rU9Jlzm4O+moTZM3bFAl3ryJtbYY2
/IsAy/aVgP/4O9Icb9MENlBo5lprnajoqIfM2Bq03RFT8Uroa911G1uXS5RRqqbtrIzhFNrulGyD
JM1fnKT0YGovToBGCs4+8tyAT7KeVfvkNRo6oOvRoN7XzD7P2K+N3FmRiyFxaJI7zI4KWc3VM/s1
8ve1l3gEcFyEdSJAKPFAdlIldmXfuxm6UPImNkgzg34b+ppItGEGxT0kiNo9eh4yXzatHaF162iS
0pcOKAdN+UU1Mg8Etp6jRflL1Fkcuztc2MuKb8LJFC8GYNmraTUxbm+jNvJXZuxN/WqM7Ept85H0
ojfyV4ybprfpqSsvgZ+vvQJIpYadHl9BT8ADCNQoCNTsZu84Y9gN9hFJSureqEJPnvwE0OWo4zj9
y+ImbesGsn9T1E4kzoEcuWleXi2UKkvF2luQfvndlYGPmM3XbBJGScTZogoFOkIxC8bUxmh0T4XM
VbEfGL2RP7cjAo57o+m4mivpf+VXdTAqOowwJgu4a9oU+cAogxyjVUH8111S5bncBeYELsLx3b57
s1v752jKlmd5QWFSt+kBn12zKrnJBA59rQvq9V/jBT+aL8L9McWS+w9CMpIeQ+pgjQLgpudYtQ8q
I/v6vhPjJE/E2vTqnkgMEF8vISfqPq0sJO/rTF8MQAxsM85qwDL4XM5C1zeuWY7b0cdg4uwEton8
1anIBTyiziV8jsQ91BEMQUWv0F4e0fWpk9/GHVqVcF7Z4kAFakov7DVSVdC5KBbT935klt7dQnyO
ZzJuurlh5+/4SSJlAIuMaGqqv7MQ4KikhB6bm5Fi0DhI5tASR2eMqNu8OOS3XSWYBc52h8DdbtFg
pCDdn03xXHIefhP3AcM79OGIj6Rjoqv7qOcxy8IgliX7h0YWAafYbZCmdb/3+hKiBC+2TwwqYLt7
09sADrec6c3PSFfVfCAaJNPAio4sT37uJCDV1MwC7orEUxiXjhDr4p64DjLXanYhBrNinm8+GUX6
QY7rKgRhYlF920KBm/6BAneYaTNCC/ojpQH66Mjx++dRjWVzZilaI3b1jlwR7MzZ0YSe/dsggywl
YohBiWs3ECm+UCqHTdJpZ14xlqONAdO6odvNMytoMxnSKIxPBISXefb/FlMgpDS5ctRjpnKwkHyQ
stWenjLcNeofWfwscOx8sVVt7dBolyTfGIGT30bkMQbneE5j9xRWehxue+F1eu1WOLyAPYn63cI/
v5Q4HRkO4zHnwthpGoDi3q5aY35LeYwcRBf3Ajk7AB7Qxvm3BCnc2gpnOpEBLrs4Y4UkIQFtUh1K
bJyJlj9heGX5d+AKAyjoohv4b93TZeL0b7cAlhTZk6kXiTww9wcpltk3ujSGPD95apK0gjJJT+Qg
xC+NMIf0VduY3O2hGMLt7OVRdMAxH5h3NNH4P6wyJnP8KvEpTSD7J7Rew/0VcP/v6/zdY8Ty0hLj
AwguyjfUbx/fEZ5eZsk0zE+2mS/eHuKR2cnMuCanMLJklJGjmubTfVtX7Kb/K2m09fE11aSxaOG4
CE1xOf2xWGJTcOYV+ZHGU7uvgmkpLdEW88R5eYGY6RK9/im3adOobS6wd4Rh1T6Ec2laf0VRIN+a
y5bGNOPI/ZqpYLDLdTyYBAec6YCHiZMomklsRl7U3DbppMnzuxyeV4VJBTY72ev/vrXLqLjfV4DL
gAhJaAzzUD3nDyNzYiWkBS45ABA9RDREba9prYZanZqa8uDV7z0Iiv/+0D/3C9cUnkTFxGsHbfRx
Bkcg49AmwGsEbzMs5/vAzMbyndHri1pOkq1Fi1gYx6wrVLGdwlkwE6ClLUWjMjjHJT+V5Clvivch
hnHa8s7qN8gs5HAupEztW8PPzc+MlH/s067j8LZ47NV42Fxr+ft/EV2aDP40L5KAVAEC256vOtFY
eVW3dXUoYCUFQehktXPcZ3MSPkQJdMsnT4sgoI/Py8WQhF6FKzBN5487l2hKGDma4uiQTeWcTewP
3oZgwrbBeQI69FSjSldfG4KqISHMCmrqdLU2XAWIV5otBshHq3iVhpVR7/GcL4rF66lnRP6MGBCd
BEED/zAZRZ5X0a2Tu6GHOXtRN8aXAgOsBuqIrUtVOzKL6M6FAQ19ujIrdV3yptZezCcAYClxxDuV
Iz31iMZFUNWWD9IzlPWMy1Ab+zi0kuInlOnwwE3orAd4q9rfXq8zKEc+NXBbKjQTuwqEjszG4Jkw
CcQNUpbiy2irbkS4VJXFOSO0q3udRlDa7ZWMoTChrsDRkse/oODAYWGG7cw5YdZwB6zMIiEPjPrF
eaht0gi/pwNQ9Druwia8NRp8LVf6JXDw5z8xwDkY4O9JKH0gBsHc/w9jZ7bcNrJt21+5Ue/YF20C
uHFqPxBsRIqSLMv9C8ItgETfJLqvvwOE9zklKkI+ERWOsi3JJAFkrlxrzjGrhIY0NOg8d8u9nvZz
etfi/tYCJ2M2qmOMztvy0AmHAnmtsU12PfOhUjgVdxLkZXPwUyc20NCEo/6G28psYOssc6pGJLzr
iJxygBZDUwLLWJ2qxqj5zqdV/6n5da/D+uS+Ofu9kOOhpGKZGLbTbuPNJk7C962L59QOFHEw6jRn
N0B4E5945mmNW4tEj1SWZS7VEZjrfFrr2HXIyHmFghnMOF8DIZmytNOdZNrT6icTYx3tFsPEY0yx
wdes37sqTNfyEIM55SE+Ti5f1jncKOultITBWrnuJqNLLPN75AVh88kns17f5/SthL4D9NeVxzQL
jeqG3vUyWbzM1AwvoXYdRgIrDqk3x+bOaEUOPD+qdMm9ybvfrseHusY4BJYakktW0TSy67d6nGXJ
zrVRD9zFEcTohUst/cPs57Z7SEAEgFLFwKBOnidU+wTuVJ/eeaMoxs9DNadOAEUD239ew3wudBla
T6BjR+2YQbQ60uP0H5nxOGLcrBc6GgF37Dmpay6ZF9x/yzyDnfjcNHhq7izpNtYHK21S19txwVR8
F/utpY5ph/YUeEw11fKXoPpwPhXGaA7HdO5FcRfrQtGbW0W7cyF57pNa9e5DFCchaqsCGcPWcCu/
25mFk5k33AEjCaK1q+oDMCBNJpuk8CeSI+hU7ppxTJobuuxR/7QeDYSLAhbFRrvMnMs4ZTbuZCAC
iLtensW1OE7jdhHpx/h0+7czrynv2K1ruLO/Bc6gcAsWb3hC3UdEQTwKlu3J7o+ZxS+XazZsh8pu
UZoL62KU+8dyTTlfeclgW0cKN/+bp2yJGVi63U1pdW7AjB6nvSV6fm1rp9aPhUsvTlpFk+10q+jV
HvHUYBzgZCVvmAvSoSwjbq/3BTbDkaSAETbZQhfKAV3y3LyFAR+mZDBB52dq2o7ZodYQpD1Yi4ts
C7OGdpDbG/53G0ihe7Caro0/0wypUOMBOGKGUA7w6DdZDY55KwphT1tdgWOG/ppBwaiZvS7YbCeH
ox/HiYh3VVh76duM+howPrdzcazQfjJVHc1RnKopJHBmqac2URMldYDCqDcYtpTiPmtkJQ6v7+kv
hCBYrUyPQwD+BDo+1wVSHi2KWNE7RO5o4+dEn1P4rDRA6aRxppsPBivN0k8Yu/YP6v1L2OCzGsY3
ENaYOAGg5lEjXhXynjnLdMKOelwvK89+TYLyFH5H59yP8MLT6ltNjAPUf43aDeNd9Da06MbSLu9n
g6k4hs5dxVjqAOpuMCBsl1QU5fIHXRKX9puyn1216wqmGxuRZ2LLvUVMRAPfQp6tMbbQ/U8QOE8t
uS5OEqgEpCiM134oSSDo4+Gt1JB8iNK1uo2L8rDZ8mx0TxGdEE7tzL2mwMVqTdVnq8c+rP2vhP3o
ydHsJ2c/Ngxtg7EwGThraL4y2t4lWkSpk7iyY73I34kipkeKh2gGoz+pfCBszKnvyE32ihPM1zDA
+oA6FrJs0gThDH97y1DeLjlBp/03L/PV0W2q5g92IcxK1/WKT81kkL7iLps/Jd/zsgl2RKRFXRaf
ZNIjytCRIrWo2hRqzMnKJ9hEY4TiqQIGrO9s4Xb1PR844kd6O9kYTHZtPVRZRO5SGRvE1siEM+NO
gAEBJmPkoXNj+pVjbP2QURcygvnBXtbdk+Smlwf0QgDhinrUy4/gAP17Wm+IYAdqI/qkFFghinBf
RwTbGM1HOrOCTBTBtU0PmZ1l7wmt4Ak3C19VZ8vs3yM1ij47cCHqjSlxkX2ElsH9Aq3LHc6diKdb
u89ZU3yG90bAZtx2DDAzt4fbOY/DxmbW8dQNnu/TH68bb4tbmrcT65iOD07MC5RdI/Ktb3ud2ns0
F8MN0C2zgFeC8iWobb2+JCjQvtXiYR9ZoWtxgLRb4XyI1DCH930XIhU2ZD1px9goengkyLaKQKlc
N/dRyd0Tpsnc7YYI8Nltg22F2MRar8utmfN8HMvE78h7Iclom2mZdIK4i3lUlFZ38glj76KxHvoY
VtakMTXMSCqHUDd68XfPzOV9MYVT9qbB52Lijs/8GbBGhpo7CbNHw48piWursalJ6GcwbUFA/iMV
zSIPmlAz3Gj86bzVdbR9jwaSAUCHFx04Kk0vAU8iIefBc3GbY26NWXS3isth889EwlhO81tfHwmK
9YdJQKr9hr1SweHDjL7Rgcj+skxI+btMseceu0Zq5O8AZ39o3bwNCleJYV+2IUEFtlaU01H02fBG
Q4PWB0kv5oi5ndcP+7Ar1HADFtrz78jNXfQyI6huXaun912hRawtpgJq/foiy6n3xfPkWR6edjY2
fMTuNZazxWzaj0XC6OYin54NQxbnusykPKsxRbrsZ17OjGd1zq2UvYYT/fwBRczCT7OYKQEfs4qy
vBsnU1cfavpG+HwI46CPKKSHVJJcbqyVG1aLcbpXOY2SDKaHRU8YAcIid58vBDLHbStxzIbIsO+t
C6cSqj2f+1r7a7kA6eVflPs2fi/U3AnsB/DoVp9F/c8qZiz7FoqlpT6TaaD6U97ntdzpM8iATd9n
yP91D8rCbdkOKDejMBrwuok8R7vpgCkDOgbEfuLNOsyh4Agv/s2sypdXq9DP2W8MgD/198aOdXWn
07VA/x5aGUvkxdQnUFazAmES7tovKecPWjaiTJD0L2lSb8Omsb0vKZQf7qqZU9lhNWOsJoXVsFAV
g1i4noWiqaYSFoLbjGem/Y/b4tL1iV0P1XHkwwjbeZA+0ex6pVa9c3zRkeLDTYBele6vdgQPSYLj
nIXYLDD2Ue5hxEbFuHaPppAR3DZt20kuGmP+Fa1HmXlYzRmrzcVewROr8X/lPayvmtqH616m2HtL
jnSLLBdrrG3em5WrdbtVn7xeLMvhGJYEVSOQ9rNJtNWxpTOXBcjCzfGG4yQtrM1KC0yFxAsAh4/o
ps1kkG5EcQiXr/2cJuCbDnJA2cWR5cJXGiUd3DcJTVtvb6z2zxXqR3ed5kPbNjhbmHT6EKABYGnJ
T6sKaYoV82SEeeBZJtqPjHTgYtzozkDQWVA0Ehocf2+k3FBqaAFGLR4F317QKTl46xl9YcgnT7Ye
05GN0tEKPHQA6v0HKx587LwX0qZoGNOcdDiu5a7CLSoOwFNTbA6JoxYrwGIMAI9XCCYzG1THy+8m
zuio2i+duamRyKHXJau6WG2Wko0vWi2iBUpYO2jIxPGOUZRzvqPUazjXBLMTd8W+K8FPLCD81see
0WppG6NnXrhFKxqRjLyaf1ij941dloCZ/LOHksh81LzltorXz1HDdspXkd/ABVCqMrnWXUVS1gcz
mmL9NPaW4dytvktisTxU7DoJSukd5gaWCEYyy3dMGDS9nj3EtOegweosT3atEIzEWoUGJBemVu9z
HDTuwVCoXiHydx7peppbZ3fr7b8ikoSfuzgLwKlq0Q+SzoDu88B02UG03eRuwJ5X/q5NtKl9HHBZ
I3KQnNWOpdGR/7zROF+X38oobwiVK5uekbRpqsXgYCUzr3YiPZfPl9rabp58PR/eplaU5HcxC/dm
fTxXb1HaKuNDqmuJ+y2Ma5AXQ05L7i0nEZcTU0SoijpUpHUQGIKA3LqtU57PYLK02aJ2domY4IzR
RVh+62S+URfde9dNpbelbFHJMXKWe20IYbPc1nE6qUcFYHQDrkVnikpTa97lywF875qcVPbrs9D6
TrGMe9NLXBQ6BOXCVNkgUUe+xGqwLLL+WH0WF1jK6pyAD8SrxyeqyOpqKMbufzsqaCOgtZfGzGPL
SMCInlpP9YqwS+DMFeFSDpkGBZ2W+Q2cZPiOVCMjNEw6MtUn4XjSeMfUg/ps/Xml27AJgKoMvc+N
NfX4Hsl/NB4RlxrzAUkU+v7VM1/0Ntcjz3rafMut0o3H30gIL6qgjUjZ5UEaZmbFP4mW4jP9QOCt
fqfm8L3fmFGHNSOK7mqSsrciSSQIYsNPp+0Kwa2ExSi+zdCFMdi3hQaCYkFOLm90/oBD0i9vCtp2
xklPQhgfFLdmd4YvzfUosyaNyLILJTEEzdR/ZInw/OPvZ/Zi41n/f/UoxGlrmHuvM8f8PdemDvcQ
6MdkF1WDr53WhTbr0vnXSOOl2molLaMdUw9N3dKuZa6aYqaSAeryzLwtGcF6mx6ZJxuSPqFNgM3Q
0JpaO7meziCFTC2C8ngC5aDjb8mIOJg/eJHbs9KVAzIlMMwLhWMuzQXSG5WmYG7Wh/2tU7XW8phe
uJu9S47qT1e6fDfheGyKoBiWDRK8MIYTfZZYvY0Crd5JXhAYwhvAdU58+PmtpeOOffIKQMd39WW5
H2OfH7E+xF05aB5YabcTN1M1s2/6GSvjqa9qa6RrYZYNYJtlVBV+ZOTKFr2CKxECzrwJpef4sdCi
h/QNS8dTb7oLWhanI8Fsgga41e2cC4Mm9xLBJ+FkE59EVTEoOshKG+tqsy5vnjP4POq113ZsW+HF
53b5cDDRLd5CV+fFrX7OYUohIPQhOM2N1DK2uddLMONFB5buP61gMAiYcRFPXJ02uxJtkiHLjIM/
xQcdqJAFws7TnFwc22hY3y0EqIqozGpUvyhDmALXYxFTXDlEpQFs41RaEizktUwfL9SGdWD8+ut0
r18nHljdtPFfciT3Hfu6Ya03RHpYwmpOK7d3RPGCCxavlzqw4lfYgA2neSwjC9YP3E1Fq4SJA7YB
YBs3npKYftaiALcLw6wUOm6zpVWbRwTE+rPcahAg4h1ZJ6wGdIvi4dBpejbto9nszJsSpALtRL2z
igMmzXBvSaGnB3jHE6DFMtK9U6lzoOaJXkx/Pcq1eFuKJbZkE7WqrPd6S1ouSVKCvSMbJQP5FDLR
e8I6Q27pOrOlv0X71x/aylPFWxlROeMysTl/JRhoxl3Wpz531ZTQt9812KQrzLNu6J8UMU3zhxWi
tRydcOWu6O21rJ1okeKOvawiVRcui+rqYBhzRV2womcLw9PIpzJAC+FTiuZ2C/+3rg+m3rLdooVm
Vx4v/Nvf7C03xjKqEuLPIHMt9YVH5QeT62KgzDj7SDJZ/WoM8CQS2/f63WBcn8N9nSEa1nEBpc8z
DHOZA/2jH7aUArolwvq0NmkXZGN+7irIuXRKxOjtS60mGxKpI9GfpCZXLFnF2MV7Oh1Fdyg9NInb
1fbx+isT1ycan86M73MItQQsJ//6RKPQquf5mFsnhHJImSd/gKq6FoQX9kEQYTf2bpTlEt4G56yD
dhaa1deqEjxMq5N5LbuszqyMBchv1x9sxA/eXtcLbbNuzyOVP/yfwZn8E6GwsO4Va19NQAKTOUCW
FbcfCkl9vPVjYqU+YsNBJkwsp8MtVKVS9E+mpyXvyJqB57w6i8HWc+9It6dh2iOlSA7Q86P8nOoY
SDjthDQJHpnmoRpPkBNKjpfLxoqBiV8hniwyJQyoP+IWxDSC6ULPHjTIHU8cHf3PtVBGt22Rj50m
ciLuDb8oyl8GDu9o01JbfseLNke7vJ75HOILQl9gAp/gbuEwPIBBb85OSvYn5T5G5RuCI/3pCwe7
+dPrl5BB/9WplDEe8gUWRbKOGE1dz/M6q67auamgupoaxwEshuxA63lsdWunzUJMg5A0F9+Z7FTR
3lBM7B5k2bIZRRNGhwPyziI/OvCOf2lpHznAgn3SQVkhy+lNIkNUOhs4HeBmKzNrP2YyHx0Q4MKS
ezvBenH2dVEQ9FK5mAA0shB74mmI1j3Qnl4eW43UmJ0ceB8b1Kl2+MDDZlEpKV+PzmFEpkXgI5sy
A2ZZbUnATVl4m9hbSHtryfObS6J1TfWNajyfTvSl5hvyh2jPhcQY9xs7m7t+1ziztO/1jF0eKJxc
iFDrArIexZK+NhJIxgyO362WelXEFrhHONsPCKEmYJpp56NHI4Kw2awNkAE9fxzkYZL/4PZCqOpc
EPFgG0eUm442x0EY2zSDNPgt2E6bRondegxEnTZ/5W7CfUliXU1ehCcaYt1NLBPf4FxQXiQYzTki
hYvFK2oH/j9alvffcLi2Cetf0hoy5170oyByS6O0ysDEPbqNrYoDSdhcQDzGzLZ4YdFcbuDtD+OG
U8tyZeG/h6Qz6O0QaP2IKJTEGajSIKK2hpnpn3qXVHE0k74JlY6q4qjNjSkPXuzEdAUNzi5nMsrw
9b9+4y5RKs+m3/SswSgKQbvaoaPiL/f1P1bFODNggFW2d9LBWtD2SGue5/lyqltBBeHldDUQxITJ
FFXLYrQdfftL2RVl/k0VzrfV6rwO4KaQTzZQ4QJaJif5LG3bDQPmjIm1Hac+PSdkDz5JlRMtTo/R
GLf4kZddAU/7Q8xiYey8nPNFYPgVHvY2T8xgtYe2brvU2WhQIRIZjn6sJ2J47qvQdb4YTuZDL+wj
Iz7RkiOK1tbq2f/DDvLyo3LZQBywI1BNdUZdzz+qnDcVksKinWgdY4Jc/Yx0vqbxrg4Hed+IDi7I
VEnFpBHfyB+5QVcoRw/K61LSMF9AOAq29AVcsqkmoVdtdltHZj4eJ9evCcjzYiBBpNNNDzLKBisw
PMumbU+/gEwP6Lf9jSV70AykgS6fNGkU6S5zEz0+tLk74lhZjbWZbYS3ZV2ZxrYzGvqFa+EZZbNB
St7E1HDTNURs3nBD2yYnHmf4ALfayA7ZxfG+Oshfvz3tF5s2lQ9qE5gLTFr5sVelJpiHAd6wmZwG
O+L2rAxHS0nFHWK1r1n6vUcH+/UjnmIeTFjyatwxJRXjJz3HGAPMw/Vh8C/4u27LEbzBflybRHXM
VkwbeU5VOT+uPxkdoMjvoqEm5kFdyCKR42RsYcx68PUHzUgb9MPcI/MJ5rTk45zsxPS32lRN26h3
zM9rW9CiSaL2hMMhw88Kp3GPtt5bd7rKIuPO9LktW4ZCVq091Yk2AhHhDkddG2nc1isJwspK3WDK
MTp/qtuf8wC5fVC4WOgPkBHpHrfRtYBjSU4q9QbV8sUwSpg1i8NmdQOv43ipyImEr1gNYQDWdQE1
rZdVT3iu/wAnuh5QoruydSaUOh062+Yw8fx5GljasBxPJb57QIT3qTnO8jj4zQKrr40fpNH6IogW
xuiNwoUJdb5CdfH29TvMWu6gf47OfG4wgUXM59kGg3It/7EiHeyEFranNavEr+kFHiNShcDHyrhd
1PpDRTC3Qdl+0ioSjgN80xW+gF7F2i7pmaMHXU5pgZvB5iRhjblhMQVZyqkYYy+NApUYy8Sm75L9
WhEZWM4YRSVdfVC1mth2msolZng2yv1c0o45ONgbMkyTKWfUlbIyLb2Q6EKbXOuK1z+Il4Mqoq4g
c1KJLvG2wKyvrgdTzdFHFz6cFEvrefCpct5UM1maqA+HCbOc2Wces9R4Kuir9Az4kIWS1Is1kowY
8wmqZ2XerPlERGbhx9/k0v/sO9rQf7BNmhfvOQzZ456Zs/6ALpOEP0ZCc3uDsT41bplCQx7AfAxb
eAXj8LQ16ozYlui5YSCvz8FoVy8wgpW0Yw91aAV1E2b+rYJ68Kljlqbv8CljMKZJJPUgmiRpqyD5
RH0SntYXEHgLoOW05Wr2f2sRGgov2nulExXvCZlLFD98yotNEuvF9KOr9NHEGB1OmsfpNaXIAGGh
WUdG95RU4Fzoebq1AyxnlaO0o0UjfG0ltHlIJYf0R371Enf6z+KbXtodwqnqma3daRL0SQlx7zpq
hnwrUHxOh5gkFN5npsoC82eBmPJGs52k2KVRTZem53Xp+P4l7iffJGrZG6tJ21MVcfdCqez928R1
Z5x8a5Nai0diMEstDymSVpWsxeOEbaS1a/EBwgwJ4Sb4YPg+htCSwCOWCLCnjjf3NuSMtBh4MBrs
gCCENopV7OyBVgqG8H1r1PY5cWjlEiqTTA2hO1p200u7bUBkVOz0uVt0JrFjNHOBuQpmmEQ/ZfvU
RUl+pIWlAdW9IKTgvxbzdibB59HPZd4dkllY5akCDkSzCDjI41Q3hbxByVVQzk9tTN0qgY6d0rbz
rcM6LDFprMNHwIpi32R6It9PgzFn27WZNDhqJlmpGUbsf2E7FHelORbZl2R2VPJEn5CEyoJ4cu8B
EU7/B9nfFbV/WYJBFgKLX04ICwf36hljJp6xIPr9KYwKzupZ2daPZDe67zR9SQfTKntIbsa0y7TP
nVcwkQxRRY5ck4okJjFMbO+Eh2baFjSHofAh4eagGR5xc6K6aqstneA0f6OPU/kGuYrXH9fdvTL1
fgq8KnS2oSzEo43gcN+SlZofSv659yAB2NIaD5Dr0+vriv1i17FczreMvm2TuskTV1t4Yw6WctPQ
OA0auTlHouer8sAqy1y05sTwcfR4HvBQ4Knh1p3yBmenac53TTUobBvl3HgDna2FTsYNrc45HXyd
dN8iVXtCeaMTkCqPZG3H85jx4wX7shbxyL6XrsqlA9kIk2qshZ9JSo4DlMQ7zNy3v0GWRU/pcOdP
Eb/OOsiuB4FV+h2tJaskGmaqSiJKOro/O0TzLWZJeB9fiOqdwh/cdu78aRqGrn1o05wc4tc/vReo
SNLnF2U5jx71D6LbpXfwj/oclS3nLA1Fatp4iM0grpI/l+NCJn5BlEicHGukGB0BJPAnvYjK9xFC
JuObiz1F/lrdEq+/ppdlKGdROimmgciF+v1a6GINsd2OeWhjc1vqypAGPx2ChN4Dw1cpw/hWAi1I
HtcG+UpoW4eja2BgdcHA6SPjoXNll90bSdJ09BZmUBvdlt0UW+8i0LYlXpoyVzsVikntAfO31Wd7
NGr3fZnLuefIlFolKpJBi86EVbnZbnAHxs4oXsbyD7XTNVvPp3sIIHM53vtLyMOViIPUC5QlFOcn
NLeInN0OJcrdbOao9FZyyOsf8eWyPqtKbMTGrBFccNsAZH61TgDq61q67z4ZMtZIJ9kf295/k7Fm
P5YeAgdS1qLBpY1Tfo1N1C0B/WqTVYXKzfk29BWFOZ0bAg8PxCCS1Pj6yzOXu+75yyPBcVEaIT20
6Kdd3ZVDZ2RD6nn+ycoTa8fkQi9uvcF0042rtaTtTpdWU2e6mE9Q7g33DVF+7iYTokPO3ISOf47s
yDfPeVJX4xEeTUgePPHnerTBDGyJHWgClma/qMAFwTNYDtfwwub5PJvWYO8jNB7uuykNgSu8/t5e
nPIcFmdz0RUsbg7ruhlniZwdw0VIvRpr4gv8ZqQghlQ3K0974BFD8pfNxejsymnQ1Pn1F+Av1/bZ
h0uqKRNvx6Y2dgRpNM8f+Zog1I4DSn07TE3+g1GuHJ8SvHFyS8hK/WnVWnpeLeqDuORqMVCcxZk1
M+rvxku+2qBrNrLlMKvlUQc2Cbjhcuxbj/TEDLDUWlTfJPR5JSsjghDOVWNV6TYubS7QsUsYjxxB
C9bZe43vPTQEkk/3Yd9Tkkv901w5A0qhSiNX9BgOnewCLDbFGNCdpPBtanhwT7TC7KrdmEaUdklA
84hitq1U4d961og8zLSmyNobiEdI3q6ikXiE3nIwOTAFPyZhVHsHJ50yoRBiD/GwXecerRyRC1DY
0Q+AwLp01ToblUsCx8oPKAec9s6bJ+tnHuaJv7MsVRDdl1FC7SB6QoNde1B6mEKXZNBChT7wRum9
X+Y/5aWralUcsW8bUh6LzxK/PRqqNRZBl9yKPPj8ykS6mAHTskGpW86VFEzK7+P5ZgFXfnR7u/E3
6GUQUFuTjsAE40Y/fWNC11RECTYi/qgYqn/qVTiU+3Xg1HharAWRW+n1rYg6X4MgMEgdNms3q/jt
+jrDtqI9NVsik4dR01j4qn5qx5tklMvsu51QTRUQVsZSPYhmMts/PCIvwOO+IHRg6VUvdgDypK5W
JwlAZbJLJ7uN4pFTeRabDE7XAD4RFX66RMgaCRC/CtcXZtaKPQuCqKF+roftcvY5itt4ub8PdS6M
w2+FwGWUmnYGo22mIayAwVpT6+YCtbLR0ELkqBo9vF2nCHkcU32bF9jR6w/hi1Vgkc6aWDR8nU4P
aQDPn8FY7xGJAIG87Qoj1rDF2tlj3JPgcUh0SEyfIsaJxo2bKwuB8wWk9fq//3ID4GFg/Xc4sjus
RtcfMQdzNtjJHunI2Iil3ThEdu6wFYQ8cwtxvJW5gqLIGTRjklYDd29jx3+oZi1OH70FBXwi7Yky
QV0QzH94eS/WKNZHRhbCoAulo1W/2gDCsAFGBMbm1F/GOes5dQ3A0OHllk8dptsjZkE5bCFRIl7M
HV3er+FysWMArwtnOz/lyPPGs+UQG7ebpmRm7kZUPOQAk1b7abo0WtZr/fobeGF9890lK8nwDMJx
QF9et9LGafQGDWn5rRU5WbZtTS3iyTGXcN48041h31SZa91XlzE0Drqpo7VtD9DMvDJrf6yQxyhL
e7QYThae8rRsnDe/W2YX6Z2GGUF7WoVgnJWz+V2Yd6TYJZrXNQe8F0xDyEpgKdNKy7ltkXTYNBLm
RD7kTa0tMPhlUjaTP4sJtB3db69/BMst/GybYRjg+cDHmTgZWLOv6nIzT9CEe41zK+mIQQUsqqzY
GeYiT92sQ1nVa7n9iOnEaP9QTr24fRh52SSX8Mkvh8rr20cRUljPjauR7Frawy8I1Vn3QA9Xp3Nq
cWO3QZuO7LJJlNjFNs74tSU3ck6cP2y2L08ndCixM/GUm1S01LTPH3RZGUXZNVSQGkSk5r6I3SI6
Q7wq0z19Hx2Oee54/RfH5j597CXHaFgEqDS0H3VRo7JZvLMkl4gmdR41otDoUV52kVVMkmWc2xaT
o0ymwBzhCdwUOpB9BGLcGqIsnc9hh4NbNx0NqghdcWIbeg5SuySzaeLmfRWbJxTa4GBKV3NT/MGe
L/etXU6fSCfQyZ6BPokTvlFvegO43rFzNL3YaiM+vDsWTM5zziTZ9FYD8eu30MuZKudZnbKXCFDO
stxNzz+9yoPnKrrZvxW1v6zQSabyM7zJJj0ao0gI6FX+2xYPqrE1aeO/qzui4IOCXkR57nO7AHCE
BFls/vCyXlTrFKZYiT3BQBWHnXd1UdPJcegYuuGtpbnYYlqq+jJA7kk++8RsGV1EJlX3zYRNFD0W
WiXIA5aV9c5SI8+/HbkKa5gbpm53x5XJ7T26YlZSr3Y6nB+vv9iX019eqm5g6lug3Qa92eefYZ+M
PeKctD4P4ajkB/BHvYvMri9o61Pjp+K8znmdi8huPU1ddFFUDCwe4pJjvS4zKzb6twznUq6sc0Xj
d4c/pf+vWYacDrAq3Qatf5xm94SjN03QAxQIb1ScDMPW8qN6XvAvYY1RhI4sGki6TEHZGqd1fhDX
qHCPDq+uOrcWiOY96rMYtMJQ9tPPQa9Tzux4+H4WhDWp7Wx6IGb1sAnPFuibesuuRQGFPqcb0PFG
EImYJCXdcUpnMR3m0deBHjFPpdum28MAIHAAU21qbpySOJC32V5oeNACyy84bbI7J0EveQg3dhRr
+p2JWNnMN6Zet+rsDPCBAmiq1KVoZmngJ1CT/qSKsa4mwLTVuYJMiIhiIiaN5eT5dWyTuMBupJm3
64WSpRLyFNG4UQ+210eCdBWgEAGzzKV6hcVCX8sfsi8zKEtyJmA+e4EuQduApYdQcCSIXGb3Immd
6pEluHlaReKkFPOkuameLhwbv8U0i42p+mYpysrTelLKLw0Nq00iMuw5qIz4dB3966qzXdPoxRAV
88Ocj8hMGpRj5lOXiVDc5haNoj91va6Wez4aQuTYbvBZOxRW1tUyAXui67Q0dm9pZWj5Aca6dZin
1kPkisDRMm4M2ujGw0p3z4fQcO9bN+6jreTUYexXSTVwPHrkzBEq0oosTwOfTr6NJ860khhfjhb8
mYDHOLbx0dqYyqd+rPnsC282tk1m8CdFj512m4cGEkdk8310ntzaPOmG3kF1i/JB48N0QAIHl2f8
/34f/1/0s3yz7qrtv/+L339n6AhMIO6ufvvvd2XOf/+1fM9/f83z7/j3XfK9IUTqV/fqVx1+lvdf
85/t9Rc9+8n8679f3fZr9/XZb3ZFl3TTo/rZTG9/tirrLq+C97F85f/2L//Pz8tPeTdVP//+63up
SLvmp0VJWfz1+6+OP/7+i/LqH4vh8vN//+XyBv7+60k1ScH/vfiWn1/b7u+/oEL+CwGjTolJp4Fu
g8cjN/xc/8r7l75sDZiRGQ/ib+OWg2jdxX//Jf7F9bJZ/ameMVk7NoVPW+L84/X8y7OWKCE8zMvZ
xTH++s97f3YN/+ea/jMyhaglnuj/qaA4mgt64ZbJgw8ZHtfV1RMfmWYjJJvbZq4Sw1t8AW4Hb0fS
uMoy4aEcMrLqQZQ6iZ+5GoePhMWNt04UDvCWYLaEN7Y0og9x6pFX3ybQ8zYpSdlmYIxGvs/zfPlf
U9TFTpKZu5fYvp1NPGTavsBwt0iyBvmFCQAiQUhqyoKs1SaUqW6uj9twcEBQs059tUdV9HgQp1xt
rNmN1QZie+lu2zAknMiiyO4Dn66dyRFXVQ/+BOg6mKqotHeyHJtDobQBSXvSLqBWkqXrbUdrGfOR
hrg8yLzG/ub1/dihaZtjY68EqeXHqIWDwfxgyuqgK4o5fbSR9PubLnKmfOd5LVhJq8QUvfEsMack
icWw4Dwv/lBooKH3etMxvjbi0X+0wSX/spWK3ofO0L5nWMjb8Un8+NioKH4LuHc0NnWn8p2yzLwL
EAVBCtPSsHiQTGmmAH5Ik0Piy2NgV2MSEnAWueNXPNny40JB/gJ4olJsIDEiZIaOVU14kEzUtvLN
viQdfmaojprqzp8HkzspCt8O5uh+xA+ZpRsc+Nm7HB9nvtXbRL0rCNSCrIpI6L6O6YIAufb8T0mm
948ZdDk0hRFkXVotRnJDfGC0Z4qDpIfYQXVC4p2wbYG8gsyU1oyzZwRt9Z3tad5M0HZjVkGLRYGA
aCDoTx50LfCJTLW+htIz27MpO41g9CziB0aDb/+SEqPSFvGlZ21r3ithf649d9u6xaazdVsaNBhF
8HrvOaMVj5YBPbbnYsKT4PgPnrcfajCpBcmRmA+q5KcelcmnjF44OEuQZVUwi2X3NrO4o9lB3LbC
5V2UYMfAAaXYjFFibHTGb2SluE4rN2FDzsq2aHU4saSXOu5t3JQkz4GKk/HXwlBacmKdGX8RfIqF
uCKLFSeRNxc5mP6q0pgeZv4yBuqIMyM5DFuz1nwawXJFJ8POdEkKRBM+db0qw3Zrj4zv3nt2RH+o
9UshbydcUE8G5zrvY8FWNW7dhC05QFhQjTd1o4VPKk8j6hGtsCj18QiUmySrs+qtJuYc2uZAugOz
OoFX6CZ2zOges2JHtYNIp9tgPnHjQ2FIS54HcxjujNJ0Fd03HW1sG3V5u0XAbyA0qqK5exOCQxFb
tOldtyG8tdeousToThtRxnYaJOAyMEbUcq5JFZGGOiEKs8obnclbhw2rsEeEntAQgz6N+nNbZloV
0AEGU6gZkSp2Y2umOpeotbATTU7/OIWhepI+3ShYubnLwKXJ2nft/2fvvHYkx7Is+0VMUItXCiPN
3My1fiFcUmvNr5/FyKipcK/sjM55G3SjUEACmRE0o5H33nPO3mvXs2bYfdFb77h5VMWlTy/g/S+z
CwsPC87fgt+Cm5kqL6qRjs9EjMSJHc3RdG7Io5aSQRDPt/VqASLBRwfbjDS6VbBrsPSEjMxVzT/L
TY2WXgIMCcVMf0JLEyME1bTlJZfz8FGUleijkdTqM5/1QbE5slAQy7giEq9CiC36jZ4rtDksIz5q
ed0yaFTC7J1+Ln7qlEi0Cyj7A9zMCGX1OV50SabOQi/kAFo1X7UyVyRHQUSGpJaIiXSPXHa4aiw9
W30LiZpI1FbSlE6R4PezqQplkxFnXd8SmkSwT6EqZ1nPJNEdmTys9kz3VvOh9DMVJTzVgDAWG93e
Wq188JqqLs41uarbV/zMyCiWKJZVz4qIG7BjwwgLr1Ez44ATojW8OK5GwWNxcxKWQB1nYNs+T8rE
f2uq9AKcRZyFxFu06ZTpekGsDbSBYB40HGoo6OPIGeawxsDVjcATwXvRdmxnoHLNkryCL0GbL6bw
BnFYE9JCVis2M8cqZQUALzbJhhwyKhDsGmnzIHdV9YGdfn0vF0HEva1sa07a6osLrBeWtjh3QkrC
dk7m+zAmdEYtMLUlMUqQygHuddKnxpA1dvDgaowb+bmugGRqz0keLh7z0UNulCZIuKwlbTQtQIEv
iGvsblzGW8KqwJ0Ona7eyPyFYyDOGqDjXqyG12TQ5djJCsF6TaYeCHmoohhzIMasoMApLFOMlgXm
VgIWzL1M1Idqj6ue3Y+9odGDXRM1cmvDNE70jKOcmrkYaFErsgF7E2uwryph8aiHfL89/gc4bNLS
x76A1EFziPeDbdQbI4g1SR/jW2EZxYdRF3g7CuCxksOoOoZImQ54lIqlvo6gImoegMxYtSPgj+xx
VVEveFrWzPqziPxHB8z/3unxov6AmtZ+fPSnl/r/hyPkVi//3yS7/zhCnl7y/uXL+XH77/88P0rq
H9AzTGQ91JgMK/99fOTfbCI4alZauzJDaY6IP0+PCsdHUnXJpeU8x9nT4gT78/SoaH/gtpUBZdGW
JVkVLeU/OD5yqS/HR/5+OhMKJ0fCvqFPUTt+LRjFKSqEKBPAQyiAJ0zDkyfk9BqRcvpwVda4bZeX
XlEupfxljS/NAU6438upDYvyShzgfKa1M6fHoidDqLsh89iuuqAV74EEBAoRJkkheRHYyzbF8LwG
pnSFLcHRNWY3Jz2h+cilp/pWntEKZs54JtRvcPEtwZOWILrT5ysx942WosYtRiIY5nLfs96wZnBS
scMqdKsKLSBWthrWZuTkcXuAQRwYmK8hL5pF4eJussHH20n7AaCTtITMFrvLOmLao36oKBTQyiZN
ezOWmDrrzxUNVWg9LjVUwKJ5lUJ4VuKyF9iHSbuxpyhoNeUEQm2XCMyGi0cze6WN7iRbtybR0cwh
MklAX4fYhyyvXRRHzN7kuj5W2o0YEgQ3vsxKda+Z0Ybe22kL48nNNF+E99ZY7ljAAJ/FZ1ETe4aC
QHuW9kIFGbPpoSuO8NEVD66nmxl1gCLblebPGSbyiDreuFpIbWwgM82Y+p6G6Cxu6NeTdy0CzF7a
cwadNCsiDxQsspO3AgHlgjhYRqDyIa1v5norWC+SPjh9q3hSMTjx8qpt4OsoubTC+HYwYy8zAo0s
AGapvtjhqzMeRYiBi9A4Qz15gNbtQetP4Uiat+SHFVt86nQzZIAyd6I189GcXWDDsYFAOnI37zL2
Q2iH/jI2Tq1Dqq9Hj/DXc0WE8yOjS648McfihReZXjm60saLm5cyB9bOqjcBlBbPOF4ekrjzU3SN
3ZC645Kc1aKMZ+sGJfacvpeqiZAODLsxuWq/n03VZnMT58SVK2je2kIvrnU2/McUKQyCeL613CuN
yNn8UCV/lRLhbO4wQIrubEHvnowj+owzA9NCiRapLhN/NS/qXnMUw4uSyS5lsnz0+3F8QmlAaXTK
u5AvymfgTdiuGCEZHganKsGzl0+QM7hNPKnKPk3e4Nt5NSS+kaNhw9tm1iDpGzZ9CAArh7gllB1N
FXZdoyC6X4MyZgOgjJk4ha3omZN+dkvlrci20/0U2XO5uHkZOX287BoKFX2aXdWQIa9f6rTdBPE4
Sjd1Nl8U4W/0yob8VwuMhk2LCQe6YWNrk/6iHSGvSbbiHkGbnH8mE6f94g6ymj1B+dUnenKXEfI3
i1Jjbc0j0UQIigtPonaq1xm65ORXebib9XqH4mZHBwuj6CUCsh06Zf6Y4dTSazlfr7m9mm7/se3F
CX9Gahx8Gra65K5YEXMD5ZD9Th7Pqvh6bXa0sZ2CfXwxJVudEAwoz+z4Mgc7U7xHCebJvM1ssJRx
vONkDq5HXX2ngU4PEIQmPMWicvNuT7GgWMw6Y3vMfGG6hWvrlmYHw13HL3DRxddFvzja/JvJxbfB
3M9V+5eb+k0FPkACyCqVm7rmd5hcLlUoEQTn2OuccRB4XmrJKcVH3eCm+MgjYTgXv/ldv0lW//wI
qkJSOc005oPi1pf45XctR4E5U5dRx0uGp+gpB08nm3EtXNLhTPVXTLuAHNaYbJvWE01Hk69VfV8K
j42xn0Mvw+TPuiTfi8mRt15Y9rN2Fpl+brkgc21RD2pxYDH9TRfwK2fvx6f+MWGhFcgnN39I4375
1BJPTCJxNgao/EqqhIuRzFmNIx3f39yfr7Pbf11I0Q0FwTiNoO+/EFX5IKLCtnnL5Nw1sZ5E6Bn9
xAyi5nfXMv7jazE+orXJOQIVs8ZY6+uPMZkczeWQpkojHM1SvzZCaZ90UxARYTbqI4K81YXWTtyX
8jhB22YYhk1kn1WeVpA9Op1yg9KrXDlAL+md2YkQcfNdBGqNUcUDAaZbIpMTCyQY4GCitL5Jo8Kd
lPuYl3dK+ndMUx7rP2ExzT4ZRUfcVvOhpvY6n7o3ScWSpS2X9EA7E3Cq3h7mC1W8aszBU7DWRMtV
G0u2IWmupX8umoKHmTYqLybTJnhRLXVjTbCt5VhUGGOh7CtxBhlLqSuxlEyzZ7Q5FoJ7Gl6ssc2+
biMXDUMQ5V66fhbCZZR1hzb2zc5weCpsmIduP55LRINUnR0VsptIEmcVGdJ46/ThrZjvE7O2tT4w
yqtKIXLPqHdTQowcw9OW22A8jVG7I6ZD0O63bRhHma8tD+iLbaVZnLBYA1KnnFG9qY3FAaRrL+IJ
NJo9L++SeMzMBo3tZMfC7ZImTpO/L2ZxEAsE2tphAcWdWZ+m9G5wCxQCbZvEmcoXciqIJrswpOu0
uBj7YBChkV2P7Bw6yKpGeIiy0RUBX7EDFNUDYy+3MTWHHo87UJN38nGSXCXNHJz+NjJBG7KwPcWM
OhTiA+La0XlbVQ5tvXnIotntqpnVk7JGnxy1O0K94avTPVsxUK/Kvl+LWzPv/Tgy2T8T/Ezj5OYG
+Dg1cbseP3DFaI1bl+E6Z2tbIdxE6Zvc8N7n0tkqeZWkUDkFuOSiHItNKPnG8pbGjZty4FF4TxBP
Av1WnIFcRLw1keVWauypnM24HPmwntWqe5B9hFGAl8D3BmC480vFR4ZgYze1Q/1eCiNvHJrA0C/7
QWUpN4JtS1Wm1C7m1IXh7gtlSzujRL+mO5ZOVtI7kq6rGVVhTqGV9j6PHijBXSE/4ry3ZdBg9RAF
W/5QpJnOqJ2NJofHJT5oKckihWFPFNAZQRzxmpDvU9pld73K2k2u3I3aeFLUgQYpzL3aD6M7E4RV
Yyp0ZhSni73UBCwlJ0S0Xmd8E1O4jEPJkWgSDG/TrHD6mkAapbaKA5ywhTFMSMXbTWZ36EhsETjF
ysXnMKEMMnUPYRUw1NbL62kPpsmR689KDPT+ukbhmkJZ590KFQl0kWSTg0o002NCQOMiQh2ywLRU
8j62Ljn+TeYHda1jxpzrLMdY2SKle+LWB6BP2hoonLgKhU28sNiohVsteRjmW0wXe8Hk15niG6LN
baTgjlT2Titf0HTyIKAHQ/eG8sDv1MdpQPYFagUd6yEOo5vtSDltacVW6RWYCNV43MX1W9k91Fkd
yJw1lwxQjIje/Amp0506Z+7aEQTRRB7nO6ULhPDUEcBj3o8GO2VLJnv0KdccNbXFEROD9pRjmpXN
oXvhQLr0JIJo1BYEHEyzwaN6mWe8LzPPynK9chw1hwdDBiRGsuX4QL42MYU8lxKCCRUNPY7F0pzd
RX6sxEMnoAXmnR8HUpj2Jb1ichJ3inwpBQi+XBUNe3wPrpn4ctbYKru3ptGbwtwxE83bSgk02sTR
RZ7eLDulXP2mYIpW9p6ylPY4qC5tZFfIE3vOF9pc3UXD4C7S5yC1yP3R90rLuUUvOITwGrfPUQtP
u2j2/Fqg4UltuZPKz5KzkpAC3tFzl/H6Ply2oeR9Z4jeWkluepPP7xplD1PWYC5qLn0tCPBYlvUQ
F7oNK9aBnn8ldNdNtu5DmTMvsbp6S8RLEtCYdLH62dHQ22Q72Ksye2Z5w9bQSUQU9PmtONF05SnN
96N51ggvEsFA20fpq96VhMtsQixPvRJFi6e3fNKq5VjVkWv2NpH3akq8tiItbp7WnkSrufbw2NiN
Jux4kHYxp9pIwlzMPpRR2ZoABfFS2bLxoC03DP1dmv+bh+qQmu8EWW5L3hASmCjLfpTAfNGIkXWM
V3M9EKY7qQTMaifGfmdhf5eJATAQe8SjPwaj+DQRQJD1xyYhFMEo95p6IWj+jPR1umrRyI9BJPp1
eFB7EHU3dLiaMMg5FZjS0WhrGCN0wUQr6BrR7YSPbibbwJM4+1gaiqBMZi04w0lspwQdN89reQ/f
lLiG/Bwey7MQNvaoNYRpoDlkaJveQ5xxTRqDnO533XzbGtExWSgkeGgtEVxPyoAlEmnVXWQa4V5b
pElNBEdtnAvU3/3U7NYYmP9YPZtJkI0yIo7mrJ9SL193KjUsjlRxvpWqPfzCMXsajWeco3dSqzuq
9ElGKMgy5rywwmPc2TPP6boj/dleRQqTWHbX53lsnWzdhaVDFpsTJ3ti8WwB2qdJSG7rhmrhQtS1
F4MFnPn9QovNuiIS0U1XoFOS4c4quzaP6jygxqF0rXUGBO4ssclgYjPbfkeSJ5DHyI2lA7ZQV6v9
oleCUbpbLfVKrjR6j4z09czPWnKEwJ/VlvDQsNSjG9ihRkAyeAOSfiDyy7BoYIb1UcpvOnblXmBU
BIbbMh4p7s8VxP5lcxdCUheWczC4e0GdHJkss6XLPsUEU39fU7DtS0K9qoof5klQSKWxyM5JePEg
6yFaPlko6cKZhZjkSy2knL+dEIkUzNkgHXidQr3CY13Tnmxnzdm+v7lQH8WRLamlrYu9QyQ67tX0
FgMPq8m2yWWHteW1ZiZARKVHQoGn0xIkkY0pJwxDp+D+iGvotTzsacE6wt1V+IaYa9ncyxMTbk+P
Yy9ni8lHDdgs+3md25VVuKUYxEV66MkFzDAeZjFdYdrNSnU2lmy+lZNnKoeTyVnoWTIGPBd4l2P6
Kn342WAu6uQ8IOHe1YzL2TrUOnI2JbOTjO+iIPVYEYYIrkHLJ5M1v2jREFeavRbrUaHiF8L0YxQ1
B2QjwwckwUodMPDYFaJ5jiXg2CjdRQpfGA6xi/VGWord0o1ujTgD2+pJjSq3ClWKdmZqw/0maycY
29Mx16GiHQXFRel8nhPsYmbFqe4viozjR9F681a1zuULEqLzoY325E2HdhH3LqRxuxjeO5ZMpkKH
YZT2EQM1U50oV4n4aC6JEPUgOuxSfd3DsjqQq0HKuWfoxbtCwMnIst+UEk2X5w6VhDx3BBM1DCPp
WxvsDoUENY/TJ/fI1ApnFIA+Afw9U8TVBfJpR2TjqPpTYd4MpEmC8WGhfeRpVkMGhiKhxp2d9vBO
GMplESCc8LmTOJkIRaAulMrVysz0vpXXXUnoZF7dreUdRQE+ClI+NEB+BDqNKBFfotzwy/FUrMJj
1GaHQcUtlz5GMNQzjpTT6E/LCSBNYltdfsG09nxSOpw2jZ/Ik08TTlPzA2MatyiT6/+VNvx3pA2b
UPC/bkvbHzmy7uLXxvT2B/7sS+t/gIrA0kGaD4XjxuX9U9Qg/4HkX9JRgSGqw42v/LsrrUl/aCLx
BEwdQLiY+tbq+dmVVq0/cPXiSFFo9HDmwsH/D7rSW8/535IG7C3oYjeLO+JjDXXm92pWJPaTeZW+
eVkX0cOCQTUzPAy5ehaOLO/y+jsl6A+B5X9cUSdTAPPVZgf+Vj9z4ELlipaDmHb5TpWylyRewBYR
wMCkUraGK7K5azuclAciD95Epb1Ok/p1KVCpokHetYP2EWvaMetLjp/dIwVj7nX4oDy1M89/+Q1/
KkB+VXzA8v12ezYjG7JsBeUH3uX/MIcAvQt1EdmE3UbT6ihFzjhSb7LzONlyjvlNy51O1FvQQ9G6
bdVsvcqSzG/jdqJBut4tFW3OPIKkMIKEctSxpf88c9jXZbLfciV+wuEJrEwJES0ojfJsDtZVyzwW
iURlKwNaUDqdUUKuZ5MpO3RfNFN7Q6HIisa7spwUFvZiYZVNAqYP6eiF0fI6y/35PKqE1xTAOwnG
4+gmEXiJSA7OkDBfy22tUucpDcRv+q+tPEdHMpEN8Mt667RG9VysRL+PKyIqVOYSTVS9M91YS6Wr
ph+FK7iU+o4jQLLDsINbezUjdjJofzRiPByp5wYqmV1YkGLmlinODCDq2UdXqekOojT9AFgutjYI
NKuoPEwjAd7W5ru4KB/iXrX2zOweV7W+0Qi/qrZIOQjAWD7VJPUZt2U+YuL1iIDIIpUyvN9w6kQy
Me5sZm6QaEFtUk1Z8JEj1TuR0GIvGoWDNTZ30VKI1+tI97xYR9TPiHnxAYqHNM3KBwCKqR+SCsJv
aAUNMbsXkdjAex1L7ZQU6r6IUzJFheKSvM7kqJEAINHqUWIffTDENXBYfgoRZ8S1mbl9I2p7zQrJ
Bxaw0J6ZCyFeuFLim0YuZQ+xQus0cer1cJLthI6S07PN8haqd0lW+CmmDmbL8ktpAS6RQOTgCrZm
Z0Wy7hF5eKmtSesN/VqirWgH3MttdY6mIaI9WjUeY+yVf9J6xNRDfcrRxlEyhZ8pCP/3aNZeuqXP
2dgZ0ziQtfsAE0x1BcOMPSOSZkfQeUpT8AFuY7Q0xCWVcQ4IXMyUxltprMkLaKD7Kc6VC2SH2REh
UOfLtaCcxVL0Qs2aPzZ6J95kSzs7MdKubIOJdJvtVz21gyJ4yLaQAWlpPDEqqMtDG9bnlkjPiRBt
I0gl6pvSpPMFsyLbC1AKQS+go1BboHdtrV/EqaTc9omBS6rSij0zdxrUDUlITFzqXZZb2iskzJyG
zkJfZiAcU53jS0wsvWdoVElpYVkB619014jzdQU1jpc0yndtvwREOAXQvTit6u3ktjhTyE2rKWui
OGjbgvKqmcLrXJWzc4THmi+XanUuiNb6tMjG9ATpT73KF4mA7RZeHqVpHPpyQivFsK46oKxnTNdh
m2jLdFKthQ5FGJtuLhuh3w/IImxFGF7zWbvQJdID65ymbh8TJiQvp2Qy7tRFeVfxcR+tcjL8rqKz
RwwSoy3UQP3VWGCRV4R6p7Sm6ouEytG1MxqKbQljEIHgzLOGuXkfiVHA2s5pJgy7+2Lpk2BB0epG
ECoRRdYJLIYprO7VcnjB+FifQ5xSA6PVH1JFTu+aSO+uOmUIzxEJRyeWocQhElLCr26WXgc5/aLs
LYaR1SJfmutsPi/0S/yEZ/WqbhjR1UmZX8opMaFGFTdOqGuIBRKON2PCAU0O65d0Kjq/Sqv+E4Yl
LcOFSEtNrUV6AcbgTHJfPTZ1/EyqEPdy6K97tKN+3GnqWaGNBvhm8YLo+FvEoQ+zJt4DhtraDbCk
TlnexEGmtrLuyOkoXXeKOB9ICJD2gCE7pg3C/CHNpXGGIDEMsNUM6H1qqTVs/InMOsY0kvaF0fAk
jkNyBlOTVF1DojFK75L3uitGkhGYGEFKKok4TAWkKcQkUaVUS1Nf1I1GaoUC7c8FwDI8GX0rJbs8
BBdqN3E8ZERI9uJttVQzd7YtP9V6IFO9lxVPlEIjPRqR5PdG6JphQhpbv9BUBWRyptYMN4H1ZIVt
GaHxqklRtVPINnG3IAWZDoaUeBRoLRinlrlFrvcuWU/wUZkt45HP6fLkOdPgWRX2UYitnaaC/LYm
STN74AzDW1R+KB8GWN9utdTTedjM8aFfu/IqSgfJ47Heo3in75l1tQKxlmaIIHLsHeIZFDdsywr2
u6G5hbUKXo+B6bKCtLTdMY7zeIcIb9Y46jPTUayK7FqGTKestihmKnW8bEMym3dSSXuLt2YHRBLC
NTHxky2T2xSBNhni2pbX3DoOYfw5CZ11X7U0pgT2+Zd+NKoz4pqnmgbuOpzJcZzV5/XAPHsCrUUZ
BLaKttpYXNRpqL7SuiXCRJlWuqyg0JoyPMSLMZwhyVK9OknxoFvDR1xE+Tn26MrTjQntMjyN1ugy
L1Wy/rJjnLMDEfXQwiakS4SYmN2gigMIfbAqsIu45Wymp1wUI3cpR5yGybI1Z3JLvKoEufcIuaSf
i/e2dyHUbb8hWQNaFdm5Jq7OkFtbs+kiRpZEsP3U78csPJK8TMBxSdcVnRdki5wM5g1SlLk5OF66
5EW9E/pkylxzXLvz0MquewRfDi9EeBTgKjwonD2cei3LC81s1GAZNBIRM9p6aT9RD/dAeYGrGeax
QWO1zyAJfQ4MUm2sddWZ0MXEhat0HCs5/Uw6U9kTUwsoVsqt+6TjIWXJhoUTu92Arm8jEI/zdSK2
Ob2miBBIpBxmsBAqGznQQnO4Op1KLlqc0nTU55PaIDGU9U85b2mlxpgLd3kxXy5aV8LmxBTj9mJ0
YspR2yax4PjRRuJ1i3RBVYBGFeQD3U/E6+dTqzVuTr/+Ea5yGDQQ4IMO991ZPAOSi8Y5faDgW3fQ
Fmltsf2dtche6SpZw7xjepEeIOjWr5gRQH0RcUjIG/ZUeyoiWrYQYk5TBAMEtnTLPG666ieijcsy
upk6ifxmmQCeFaClT9D86FQh4dHoqERXyeQe8cbMlCdCe2ukVXpWSYJyARNQ3+y26lHVaUGTXNJj
STUuSWWznHyunFQ1sw9NBeQKNUkMDFKlMlNJdgMaSzvqaSaX7cILKC2VOyjT4kxjUwLuSKRzac4f
slFLjrEaXq9la9xO4OSwXuS4c0f5vaym6tCpPcP6Qrmvx7G/isY1yJH6OSCG3tuIxNuV/gHsOpjO
InOIME6vDGFUvaQeh6vBHDo2ttU0z9lJ0/txYPPslAg0RNrQ9kLMlaKQOZLnrX+ESlefurmV70EV
WuQYhCEnhcUiIpp0ZreGaHEZy0QmwZjNEnuMZlJiYD+h4ptorJRk1p5pVtohYk4fjRYJRifTF1FI
sGPyjO1LWiIOhbD+Wbury1AqbtVO6BxZKonNbVLNVwbtIAtLcpPV+qnJaWBqMtE/BsnsirI8pl2s
271u5XtEmghFWr2iszjutNq4YaVDqm3gRNYMdjLSYT/rdlhdKr33bNBfirC/BWV2BenEOOWZ+Vbr
yssy6fFtZdG+kyL5lJnFLbAW4YA08TFX516nl0+PBWyOK05m4lgC4dZ2wcM3EUS0y5pxQsuAe2cD
hzBb0YYgCXttVyxL4VapnDlGM9fYP9YbssLNHX4Gwh075M9iBIE5UZkk47dJl/ZU52J9XcvbxL5g
B1UHpMVqFb4LsIrtuptXB0aPvZgtl11igrPFCFUnGxidDyQA5DMIdgy64RaAR3zM9FDwNT0jm5M2
dtSMe7HrilOu5cUemAFtRaCIDBAKuimjKV+KqCvtVCU3dupH1NtrH0SSMe3SejJ3eVRo13hf3hW4
K3a44AtJFYO+XkrSqUaC+KQrhzHvRcCRKi3yYlU8IzKeDVjOwdwmDEKL5JCSf87EwVzPylodCrsU
2vi40AEqJ0IalK6lAQ1wJcKqdgWvxCU+RnUNVVCPNdxOEoNz5Eo9TRaSUPsDPs3B3JFYwxCwE0Sn
TNZjNs/mu9VXD2DbX8WG9rzSUOTYilHM9iSL42uUbWdfQ8lv5D4aKqaDMg/qrLVBWbfmsF+GSkWu
Ig9oMPtxQT5FL7MksygYGiuA1RosZV0pNl6rcoC6NNU8epSZa9h/RhkyRMbXLMdJBd9n7TX2xFFY
3LYTn5ruc4rmeT8WJoNyzIpP0zRaF3MsW29Ctq5u31YTTOe82XpLDKelaN7NGdyYRFOvgQv1jlor
V0g8XstWvMn7ODqoFW9DslJKwji/SbY4ZBn/2+Nc6onfUJbPhX7Xk8NjT9BaClSq5+K20hlWjmec
AbFvWYTNFIVqFhBdqGjh6mfVEYvU3lyYocNdL13gy+/dsBY3WSSjrS41+m1RdpHz8rnsLKQmozfb
owMI7TbhkzWDdeAzPenLfb5Ey66UqgsKdvkak78/YdldGUou11plFDtykronIsaolM0IbBOoAF/s
SYJT8eL7/DB8NUuK7HalXuLzjTuRjEgHWiX27LplDpj0aONzvoBHCsuhBo684wGir5tmvjVzBGaK
Psk5Vk5qcbyG10RNE4hdMlXAB4sAXNbvKiMPVGAz7hLq6zFZqV5XkWgSk3VxHQX1Bt+dcM+ZeziO
ir7si7II0S9Rs4NaGg54YMjKyrqHNhsORoZDvK5iUnasirQSanRX0Kb6AKqllh2Vnu0d5hGmorko
nFZ6HHuCzrud0dIAxqEWfzCprt9WpU13LZrh/wcB6/9Eh9TWYPvbNmKyfrFHbf/9T3eUadD4+8tG
omBaf8gy2ldGh1ijTIMW4095q2Tyh1CcWpKsaAp2POQs/zJHIW+FkAzhEswkHql/pG7dpGX/7urR
HMNjtWGLcLnwd4nGN4bJICcs8IrY+b0A4YtqNikpMpp198vt+IuO3Nd25c/LSDQ9tT/dXt+MhbCR
gBTgJPQHQYAcJO7y5TVU3smj2gIJz/7+Yt+Cin9ejT4sfJZNVfzd7ZzxlSAq0AI1W+M8kjh9Jc30
mAhGyxqA+bBVa2YVgCXVBcehGV9ifngGw3lTGsmJXJP9vB384oxkte4V9MQtO8T9bz7jV/HTz88I
LBNDMTdf+sFE/1VlNSmhTOurw1s702mQEEXWCt40bERumgs3sdTcNpIcaJFwXWcyEEyhhpibzpfA
xI+iDIxHQO9ZU/26m8nXFubiNz+a/M039+Ph4BmTDBjfMAi07Vf95TPGqlatGc1aH2YYvQ4WE2lo
d9ivsBWk8kFQq0fOOAxqGiaX6czYn4Om0hg+3JegjQf6N8LwFLfNM8G9N2tUBkxSZja/UPb+/nZ+
Na7+eTc3RAJTYGyIqLy+flKBLdnIDe5mJKt4toql8xK4NLRiqcEqywjo2TMyahEZrJPo/v3Ft873
93cIzgqIZJKJEc19sxeKg1nrWVh3ft4mPgYq3iPh6e8v8f011US8kthUtM0qD2rq2yWIHE3UWEk7
nxHe2bB0QaJlvlTpv6EsSN9/8R/XQY7HlsP8QtyU+L/+4novFRuEoPNbq/2ISpPTfJZg61Hy0kWz
k5NZmUZusuSRuyYRFVXa/jmn+uLA/bV3r7Owfbmb20eQAHix/CHU439fPwJ1r5HnMCH9TLWyY5ak
k9cW9fhqTsuyg9/ZCoeIYvYhqRN8i0IoPUWZ9iN5wzyKWoYTndi75AOsZ1YzhK6QVZK/RWKAPgWS
xl+10zWhe57b8ER43XndGAVZsYblky63J6yldgl7Ah1B0z0ba8mXBv1iqIXBV6JIdKfIuKBRu5vB
RN9VVS/Z8ObAectKwMc4IrcYvSWD2RfS3cYlA6eJPkHsTOqAOD6sLswaaAQNcdHWcJY6U4t6rxPj
45QJGxet2m/dsO2wiS4FbXXcZ8KDMAlQLqyo9CJ1flULmsWSntBEQiCkQw2WJ9lTxt46alb8mxfr
m4aVJ46fgxEKsyZsvDpLwtefA66bCc+gA9LehLEnp/j66feAt6/Wa8SITjkl18QPcV6czbl0a5KN
fKNEchaDOPoYEu1+oGS9mAZEwGjZVEfFzgbQGM2cGIHPX8bo1I3alvzIgsxXFh5meo828sTGxj0b
PSOxXGyiZfEwWBp1SrPaRDJ8/vMXjP6VQnQr3xhfydevuaDY0NYuR2Und8IdQ8P+FK3dbTPkH39/
oe/r/o/7ydbNFJD/Q1v8eqGJLhs2SsAytZhnQdmswoDmNcfQPoisWvkw9ZA68yeKMvHPs9t/+Wr9
1SKiy4oq8WITcGh++46iUrVS3det3yVV9sH5HjLhLD2Fa5n85krft3u+JAGX6G1N1lX4eN+uFK6d
1ufMBPy1NC61Ae9rnas3EccMdVXpe9Tv//im6gDuQMFhP6dE2r75LxsV46CwnDKx5eyfqF6nGAdp
XtE/bm3SWjoReez0VH9/f9G/uJ1clFGswVB0+zW/XlSoujSfk6n1CxLBEOWmR7BDCx1NPHZ/f6W/
WpZ1hsbbsohymbfk66U0wm2w4TWtLxv1R7RkL4ox4YXELDdayHi1ad5PQ//ZkENCRzZ7+/vL/+UX
JVh6Yy/LBh6Fr1fXG3M0WovnpsWdWmjaibkTtor5N9/yLx4aXcbZzFSd4S3X+3oZa6CrHYZl61er
PDLBLu+hDW3d6tzWc+kWAJDl/P0X+xaQ82Nx02UIWbKuM/9iVvz1kpLUtOtMtIYv95b28H/IO7Pl
tpEta7/K/wL4A2MmcEsSBElJ1GjL9g3C8oB5nvH0/cGn+5REscWoOpcdUREV4RqSABKJzL3X+pYI
KFyUzZ4mMavvlD5ME/UpxRDlHgqH7to0Yr/aTekOhJptLTHM+3AqxYXm9fmHDSqBSia9tHe7V0Fd
084DBL+6j3BTkp9Q2dP30vlRg79dSSJ4XVPt7jDNoetu7ebCru/sY4D4ZOoEBklb6G/viSQCF/ms
Q9LyED+0zuD52XSti/w46cFLzIl88/FDeDe7DA0MBDtgeEqgKk+3HDHuoiSMJ/i2k74OC+VaLBrF
Lr+wtVlmz+tNGks7TBOMGFC0UGGcLhHqbCr0O+3MCxo1IRW3VNsnmzN1c2EWn7scAEHoPCT7UG7h
29sX5JABWodNaFaYj6ZVbrTButP96MIsOXc5QgVOwNabd+Z0z0mqWGrAPaPfHONbQ/SJW0yxHj9+
NO+mgoESAsClxjmFPeGpE6S1Y4Kh2jnzdGdyMUlfZ6pz3U+Vq3OAys385T8b7mSroU7q4LO5z7wK
+G+s17e2TrUQVaRTRRuALBf21GevjuMCh2+D3bU4+UiBbVJ1jB8MV9Zrjseeb83gvNFkRvZqscl9
fHXLrz+ZgJYOqAAco0Z0nHUyMSanCYdazTJvmLPVSLOdwBFXicK1tI7IT3eEG+4IY70w6rvdNI/w
9agnbzM9smRGzQLLxxjWZTTDqxrdqYm8JBPuxxf4bkqqKpVv2+bowOZCnH4PJwGZD0du5aWzc9Cr
4rmK+wtX8+6RLUMscQSL+klHgnXycom4S/15qLygptJstn2+1hValYM2fQnU4Kq7iHV+99TejvgH
LfNqZxE4YT7WOc77oCjRiPpKf1vW5SLQ67/TbNdHt5a0x83CtjZyaHYWZ7JOIPpt9GMqyp0T42zz
ZfO9z5DFVwplRmkgQZfRr4/v/rt1hx8KhJAtOrxEqjmn04vWlEoYfOUlSvxZpuPNYFRHVBr3/9kw
J/Mp6bpQCBTjnljE2ArhGUGKqcBXh/DCQvpu5p5ckPH2WZOJCDBg5ILABvyIjN7NeuU27cTnhTfz
8UWd/eT+2bBKi7Wb79HbsQZs6aGZNpUHTzBd5eZ10jkCO6R2bGzrhty/PY2CHdkahSet4OHj0c+9
N4KNMr5Plgf+Ohl8jKJBLZlimZ6rbk6e6UuTjeWX/2yU5Ve8mshFG416yBHLm2wM6wEUzyC98Ik9
c7SxVdYbyokQBrlnb4cYHb/y0U6gN+7Gm74Yvjrj/KA18R1Q1Ee1okdvOcGlo8bZZ0cOBneOUSH0
nawJePDJIyklBfF51LApjYE7Tw8559P9KNnF+DjoVdFouxiuyB7WxNPHN/aE/P6vTSQbc66bqA62
GctEfnVn43HyIRtlPL9S+1ZU6TNgV5yxybDWguzTWCVfzTL63epQO9tEy3CVXTKaOmdefjYbDoRO
wc/gC/P2JxQR0ysp89IjANr3ULX/gtD6AAlTrmpLkas+JN/bkul9NdTGAV7V4LW9ThSvKd2RgtOG
qmhy30x+6GlVjuFGEA/a9Ol2dOyNUWKQqcYk2afmtK5zTHA1MTCO1Qdbep2PTR02V1owfIa8RA8X
jyr8zMRr2wYRmkYbRS4aSs3o1U07KPuUmLUvXRRRnAkivAEK7p6MJyaUGYedAvMRUV2EbCfBG2Qk
j2jV0o0ozLuylpiJixBtuAViGo7POhyymzwo22tTJSJWnyOEdcHT2Kf9ukyMw1iP14EdIQwMK1z9
gY2NfMYikNFl35gUCdG4z40b0xrc9kr1SG6FviWpQOz92bgNR8NaNQVRHmEy5F+1md4lmY/4mlGJ
NkC1Vo1tX/co07aTqoi1KOlg6fTdgAu12pIDoCwVx9/oZl6iJjmiKNpHCs72gATFlUbX66rTSNIu
AvPvb+FtyGq2JnWNHfWfDLxXM5LgCMPJ1Kn02gHn/DygJg0DWBRNdBc48QP/1YW1+sx32aZyYjuC
U8Ny6H87/5B9jgqexBIEmTMhfLMxZxGH5mvkncw9xkxioz9+697VpikxYE1m/7vs5pdgtLdDmnWY
TkkjCk6Llb6prClxqWDHjwVJydjVou9dxT8U5Gqi9rHugbT9Kov2mp+W3wQ6NC2/DNO95sT6xorG
6dYCfvZiKrqx7TRBf9pOARR8/JvPrRQEf7NMsEppvKonCyT21WRyHBjtTZld27I8dKPSHshEvAXZ
1axrGwwF4dbxxqn0371iP5r10G0+/hFnlgp7ccVD9FVZsbTlUb6aGyTxGLLtZMHXJlsjqiQ8EyBD
OEv7wtWe+azZoMdYD3FcUzo8WZOMBqDmUBDwoCfZNyy7WyoHFw5BZzZnNgseVQMbPT7etbfXQtmx
6mJ8WF4y6J+boW5g4uefU2RaFFiherD7AeJ5Lxs8cR/fxXOfOgzg7Bn+RAC8++gkceoYo1p4cRMd
Etv6lZb+k9Vkd0gx70gQhlwV9zcfj7nM6DcHCGY8uzv0/tQFKP6ePLnErm1CTzSuNrFAlfjzY2Vl
rkTzvDX94cJg524tHUFOl4v/4V2ZsiNYvcD2VXqpJe6UGGUjkgtsguKqRIynmPLRqMRjHKrfPr7I
czeWNqQg2QHWNYXnt4/UQk5TEIlQej0EDq1xS9LeCYlfGH+V5lqTvlAqkuePB/1TWjq5tXQb4OPb
nHOpQiwvzauXIumbjOSkkFFnJ9lTKbjWNOouZmO9GAkyvgg92Moes5dItDvqxJs8Sa60SfRrpZm5
LWRUuXRHsm0wTDPiXMOyQVAZlqsULPd1/MM0S4r6yqJdAh6WC8Naa039KBPrxUnar7KcjU05a5+M
pMNgoTnHWSaK1ygoo+wi/F7CS4S33aA0S+wrCq79qkOls+DfQrduKnslZa1vs8RRNn1UPX58e/Tl
PXp3e6iJUw1yoGyZJ++ZlZqidEa/gPqCjEKVCN/15QBWorOs58I6mFMnt6UPCH7ZHYSKXn1Lp3yb
NOn8qIbmpu0QHOFWIzK1iF1NYr8blMpcx5H5VdhIOOMgcraFCC+VvM98mKBL6zb8JjJC6D2/fbBA
LKMwqckxKsQYrEd+z6qDNLcZ4Mhc26Q04max7Qvvzrv+M+sq5QSKJo4gse4dsT1FAq7Xs1V49WC2
224cJXwLSokl32VqmaW6jeYMS6ul+FtMdxq+UE4WIATVFZFInyzbehmH9nNHnu5qUOf7uBTmYazS
ylULR7nwJT3zVVo2CQCuqI6B0Tp95coGWpQk29lTHToubfxkIGJGgoSZuFKDcfljfiakPS0tiXzq
qmw36FASPp5k7xccqiLsVYCT/4nPPNnGk4iBXNsecg/L+lU6qUdIjIiRJ8TGmDUm53qAzG7Z1Lk+
Hvf9+cFgXVUlLiFqrXxDlhXp1btv1WOEoTMqPPwWWD40xytDRF5TC+U5eKn98JFZikytu0nbC9f8
7lt8MvTJNVdNpIWZmvKJxLuQ+ON+KmgElv2FJ3xhmNPelt0D/ZRVwkvg9Dd52tElwfNRXCocv/vg
L1ejmdTTl0cIL+3tjQzUTHRGzI3E7VTvfVEVRPOYmftPntdivKPGqrMDPNn46TicwNTH6E/HZKu3
5mMoTOjb4QtS+bsugFRGd/qqqqud3tn/aHAyf3RJRJp0jOVWv5osZdq3HAYW8WupHPLOuO/8+OeU
tAgry+9VW+2DGN2zXT/lU7G/cOFLBefNKrzc31djn1x4rFAsDEl3xXzfbS0ndWs01QEfrWISm7zv
nyoz/jLaytPYlNew8S68KO+W0mV4U5MIEGiV0L58e+lBLsd5SJzc6+2XcMJZlwVXQ3WLNG4nzf/m
JP6vrcrlWt5d66vBTmoisxLA0RkIxCbNGMAUuDgoEYMFjM1KL1zXpaFOpq2vogLgaJh7DfiKYsjW
Aauf1j/odNc+foLnR7I0h8+CZgpxstJANCkrofGCdK3EiCBEvvR8R46y83TUhdX/kytb6hO8kaSi
nZYEM6QFZBVyZZNTd9tIx2gBt7jc+jUwn2400gsz9Oz1vRrvZIYA4kEcToSkFwXlndSGm6au9pXd
rlWE8f/gVrLOkPvFjvhdQxRJua6lsZ97WoSkp7TNo9PgWUqzge3hJVXMuz3pMvNpEFK8JmnMPn1u
pJTmPh0frmsyG2QZmRvV4tg5rdtU8z5OERYpxqePL/D9VxkJDvVA8UcLgwf05A0wSWpVW395eB0G
rUlXwICHL22FiTAoYShk19VCLgzSyc1b+Zj29YXD1bKUnbyCb37AyXvRmURcYs7MvQpHWZSKnUmr
MbWHh48v9MxXgynDCY6SNc2DP+f8VytqWolZRCM3t9EIBWdvXq2CpLs0NVFOvr8cioQ2+zJ2grQC
l8n7apymJTi1SNjDCl2BI676D2acLWZYsU4bjG+DGt5PJUzByZh+kA2OCoOSH3gFAtGrEUOkUv22
i7ICAKr3ngS4tW876mtpVT4mqi62cq53kw72rjBu4lG/X4TeqzgSSLY1sDxDZKGv76sBFu8IXATM
2trXy0/Up5rrqQgcr6XcvQ3qHAt3lreLdg0vj2iTAkSLzzxH9eKANTGSyGtQgf8uehXQZhpa10Uf
7fpcues7EisSRtoUYgGBDepB6wx7M/fGlT8k7bZvnO5uzhUX6Xiy62tN93LJ1SfZ/LNsE/NY+eaX
gPrWBkyxV1mgv2XW9p5tKp+MOE2veUjfrFSMjy2n43XhBJCejBKjVVCDn5gwgIqyyKE/wTgjkanb
KEpbrPUqvurmcVeU6MadjAxUmXbVfYjvBSSH9G9NM9M85K7pKhGIpUywLoHQ2k0QWhBXffVr2XRP
g4JDwcj124XcBnMY3JmYdGtbN+BN0OXJr8SbpevIgq+eSeggRqBMN1OiDsQ7z/596Fs9Mv+4PqB6
gXXJG3YIaxV7w1I8JOQ++aXMBunD+lQe1ZqtZ0d+49QFtevEreWKQI+vbSso1iqe4loNLYBGrUqK
b3CNzYfeT5YO+8jUejc3tEci8777GV6ueHiM6L4dIk1mq76si3VrJz9yMy2P/Vy/cMwmTkA4hLmg
KXeAvnuGkcbuoBa7AZGQS8o0RAs7mQjTUO0dGR4J3jlt15fAmYn5XQtnMtwgji249rmxU0R+S+Wd
Zzf4PR7nsYVx2BUWvFaTrsaI4e8KlR3mS7Dc2zTGioxQv8BaXYeHoY6aTxpqNSA1FfR+memeli2h
KLNZHMyO9DqYzCA646p246D4UgAJ2gYLMW2wh+HebnvIIbrR7ZXGvynFpD4T+2kdAj1IsAGWGIiL
LparBte3Mpn+tbAVE6KNOXyz8jr2cm5846rIeYxtnwu12vWjptwIEwo15eOafGNws2BsQjhFAWAQ
Y27u8VLoHpmzCYuzIM69t0YQIPhTrLksYW5JEFsqRsimwYdewLzHkvBZqu1Oy4biu0W+096PrQfO
0clnepuqvuqRMu+rXrTfQ6PMXHwMhr/Kp2b4ZYXwwVepiQXr4OjVgDp/UmD0xt1TNJE0R8FipWeY
wv3RLZVhnRlOuwW6Lw6jbn2V4QgRRIUt0hFbBpRMzreoe+v1ECjbruaZzEbHCblq4PxoHSc2jKew
T/LZ6b1Uq4iwiolduNaD4HurDsL1IRgwhgWnTK+D+bYt0Yl60ObQCXPsOcqswelg1F2yKrWpCWAh
zDrQkoKypx3U87rUG7SGQVDpniI7cszKeoRuhXutvFUUWCYyIwW50XhntloMqj4TSvMYTYq2N9PC
THDNmdGPsfBvZQjVc+4b4Ra4aNe96qv3Sk9DF2YQK9lEqAYZ0MO+H5qjEQbD2q/yn8AE4PWUYURm
b+XMcFYji5qkn/pirzVWgJE4qYejlVsPiZGtm5YTtEMV5ipJQrg9pW9uKmUEH2zeJl18h+b4ftBg
W/nlM/aOn/UE0F46Clk/6RGP4k5Gw8GccXPKiIQZKUPw57X2TDw4ZRkVLVVnx1SS0/QwoZfz5qa4
skV6P6sTlZgIguPcKKAqtfgLwqJmI3LRbhNVe5YWX4yKjc+apMw7u+EYMvYdgYlhe0fN7mdmMy/G
Zho2/RDsQY0Paz45n/WUP3Za+ZuBunWKJrWt+iu/jD7lAMxgafTtjKS67p4bkT2HKmfy3lY4JOP1
Gpz2EZvgjZLlOPfa4tqOpDsoJurF6qFvzRdTIuwbxOD680RTOsKRZW61yblXWp9X7LPTgbVQhArQ
Jt/adneTC0Ka7RyenzOQEU4tajNVFFIFRivCyNd+m/0iaOJgOp/DwllXpQPLApaEJvYwB3/7ceDF
WXMTpOFVaHUgpLpfJEp86sFlh4M2HOZEX4ql7OIF6s/YeJQapFhy1zQOpYCQPIrnRyP4qo0twVp+
+Nxj4jMSQGBMTEh3SX5HAPqOIIB6MwZp/qBovOnJnH028FoNEyBXq7ilVwzssYWNNSo/wh5YUyKC
o6llG5IGvipmc28mY7FnnVl1tv2Nd+pbQuY2yRluO2r5y8JhDMLsSq1r2wucB9KWtoo22t+zIrlp
M3FTk6q7jnum41Bj6ErNQws9fmfwB6PhF3dxAHiuMi0iK1RAXlbvQs7Epua08cacFiOWPXtm1cAu
HH8NkJcOFb379pA2A3g6LxTA+r9M4dhH9xYYtrq49ws5EuCu8EuCKJkPVDB/f7wNO1cGobqHusKx
JSFxp1nRPvCGTiFB20N4cy3B+uZgFAr7qz7cTrp6i6z+c2AOu86O/sGZ2sZbsDB2KACxD3y7M1NF
J/UybakbTM1BqP0hI2RhV8MMX3LFVnQVMzyDxido3wcB7OnjCz+3zV2k5lDr6CBQW387uqmGFap3
ygmDJfa2Rmpu0t3MirX5eJgzZ6NFSg3inpYcMYYn8gywyGpOL7Hw+qY7BA7MrlBB51tv1Uq/cEXn
HuVyUmE3gHBLwz57ckmFGOJWMpbMCr6I/lZM3/X8s9mUoHDyhi6JYQKfUzk3XWoELv/rd4eGv4Y+
Ff4WGSDPqOVuTul0BZHC6510+RaW+8EGvTzzhehCeehN+++fPV9f8+lZF/AD02QIC8/wnSetbrZW
Xm6xqB71sT18/CjPzRjO1DYmIs4T2E3e3t5xtpKxzKnDKDlnL0O7Z8+Oo/AShvlMvcWyNE230Pvy
HE97EoFeaGKm3+11Q7cSzrOeQpjtjF0IoyBR5AXtxpmL4t2jlwo0yeFlPDm7JyEJqUVWcP/Ak5IP
NCXbWGJCrTvNvPAqnDmJYWtbKkg6TWrsU2/v31Q2RCnWVQHlf7auSgv8YZbpRFtZAzhFC1nR3Myg
WuZWXGhknDlrvhpZU0+aSyVsP02VXKRs7P3Sz/IhrXw8Oc6850tVgtXMcZAyny5mwSyqlGTYAtBx
e5WLnW0cDTa4MLwuDHRmeiB3QeuBJVonx3C51lfn2Uw4degPvOSE+X7RqwdyYX4Wiu1WTXAlG3Hh
9To3PbA4UdfFgESX7GT5mhV7rIk8484V2bpuxbYu4JaOl+7emQe0nFjIlkHVShPwZDGuwSxN0D0K
jyb5t3oRy1nmBQHb2SEoUlM+xvhHjeXtfRuxD6ulyhBjNN2ILINI0dpPH0+CS2Oc1BoCHQN16LBC
xJm1phG2apNLZfAzD8TRMVdQ/uLvUFXfXgY6jKHkgJ17raN+tovoZ1+auxAJ7YWPyflxFqspRyfk
6Ce3qyeCaFQF48CO+txn8UtvwAHGkOB+fMsujXNyy6QZ9JVVUm1CPKKsZiDdg20/VdSYPx7n/KP5
63qW1+rVa6MMk4EqjOvBPXqvSuNeyUBN/oMxLJxri1UPQt/JPesmUQvHXz4Q0nc7X99V9aVv/NnL
QGlDqrtNhulpdbC0J3ukUU5JslUOcZtf9725+/gqzqxkFL+QGeBQtbiWk8VS7UkjYSnIEdikv02/
u5my8KVqsuvZudRgPns1ko6RQRlwyWh8+1C02k8Fjz/3RjYI8MC5pP5vqyeICkKvYQgSh9niLv7s
1w9ec4rE6ROReyhjjsRXAAW2+60JNV6NL/EHz13PsvvCrSlxCC0QyNdjiaFNLadQGatV7+fmIfAv
rTDnXhcT5xF2hkVv+W6fpdWFCCxQssWUXS/nnMJPKHpFF9QY54ZBFAHpUpLLZJy2hlMkDXbg85Ex
wLyYxUjRbIl7uSRS/yM6Otk2IrtF8UG6Eubd089LlY8sZTnjNEC4nNDepa1C7NFjkQ5Hxxd3Rqns
FyMAomOOuuKXFpEAUMv7VpNXc/NdBfvRXhIF/0kFffejTMmenSYDiv2TpWKmZGwDt889arW3BVBq
PdzqmoQbAdyntLZKjFDLAVpUW3uLqgcAGG9ovi7RHLkAe0ZCXfIDXCEbG1jTVQaJ2fGSAnRYVh9g
ljzmxewS3rCrYYRoxrG3rAtf7TN7BHYhf13BycmqgalmN1CKvLQ1KMK+tKbuxWpxo0O7N/Xa+3jB
ODsa+VjQxVDi0jB5O+sDpwMYX/KGRXUEN/lWmWBmhWQLFb8j51Iv7dzMZPvz78FOvhfZiF3VjhhM
BWHCR2oVdnIlxfM/uSSDfh27VcSGJ9uePEzaxiaw2BuXMCLfXo9qCHn5Gq3tuhDywnfj/DX9NdrJ
stH3lGaBw+TeXMitNCbPUj6H+oU98PlBkDvoi4gMW//bp+T3skqzErWHrUyukt+rDpDnurpwKec+
Hhwj/j3KMldefWbTflYbKXS6V7EP2PNqJgTUpiKqmf/h5ZxM8RINcT8ZDNQbsMOzH6n+1ar09T+Y
Bgh6DBtPHDXykxMLH2C7zzpt2ZwQbzX8NkTlFYrcUBVaK5Vz4Sh29t79Ndqp5YQWf9Q1A6MFZuOO
5HnM+J8nW2eK/22NJh9FZ/nEo6ag/XY6GUSlloYqJiaDqq9R7G+z/4nU/l87+Wfn26shTmZC0wW2
2isjM0ECOxwOdkHcg/GP5hsGdXbEfHGRwr+db7Q9Ip8mQE4N6cYKVQwOhVuCYG8umX7PPhy+ujbf
Q1gmp4f/wJxkLiSf9pbO1CiFO0G5bYHqm9nTx5Pu/UgQHzSO5It8TX9XmMr10lHjiP1XbomtYVT7
pqGRQFA6yekX3tbl7rz90jEUrioU1cYfZ/rbu9frZah1WDw9X5Hw8abPqAS8UAuPZMF7mXFNVzOP
2wuDvp8YDErlTagqelYkJW8HTYhfFRlxShT4Z1eVz05BXkMz/O1Xl1GAZHN4ZTPLSentKI7WIW3O
eF4D2EecF/TJMjdRn6Nep9QhLjyzs9fEWZ46NQ74dwLvCu8VrDTep1ZJNhp+jFShrUb20sdT4+ww
gkGQrC3ih5NFD9yZEgR2xwrh9+tBJ7gly9cK0ImPh1n+N6fTwkLSz76ZmiXSh7f3Lkl03/H7NKcs
30IU1FeKQg9jfuhJ9lBJqy6q/z5t/q141P+bdCke8Qd4qa5Oovz7/9t+b4o3qPpFz/ovypQOq36R
3dkSZRfzYlnK/0WrV6z/D6IeBQlgBBRrqFHZV/wPZcoiRJWSP3X/pWQF5P7flClo9diyJfOYsiCF
a+TmfwNXr6EkfTOb6JpS0EEzR71qAUJwpHw7mzB5Zxro+LUciJPU2r6aj0bmGL9aBWJ0ny7pRTOl
BZE7woNZqn/Ng3hb9eGOoHd1rWcj9ptq0tzQb8G6xP5mUJbAFlth81w6nAN84AtBmri1PpmUvAnN
KlOstsUUmKRq1LiPmrhY5+anum4P01CBfdOJ5UhtWRGx5IgrgA6PoTKjX2z6cuMH/i3x5kSdOWJL
V3pVT35wU6Jtdm2tHG7t3iSZ0lGUlaZA21x1dftQF5Lk4sm/n6bp2c/7TUz6YlvJbUatbguUKnh2
+FCtNZlfT1ooNlkyw5SZhf4lG5vQK2dgdDqJ2JRAjRG2Mi14X20+ZX1s3Q6tbuxTQ4VGLbLfWSod
16+G5k4V5LdZSvRNB1W+0Wew702RxHuUKw3dWs2/jZ3OvMrtIbmnxAcAOeQElztN/ymiQ4AgxR+1
g+UH6uxSb7IezCBT1lVg3ZeEUQI4+Ob0qfZzjFOcNU08ZtB+tVK9n8acgJSqoYlv62NJbl1hzjdV
Oxs3aKLzwh2CmH5V5tu/q1CziCc1usS1WmnXK6fMgq9IB6AxGqPekD1H6hCEGQhYXTRPd9josqPB
WxGiM6RbawXS2HOaGao7asP5TVTL306bIsz1uYW9q0ME2k+WA3pqygU5lU3rhJEnAhkMxjrOQYB1
lJ1j+h+DWNNi1ygwBZnzRUeDMr7A4vQ3SlOpt2VmNIRV9TCln1A/q8eeY2YuFBPwvEbUEp3hhICV
WBQkvo4EufpVcl1Ec+0W8RJvXqdjRqc/Fbe9w9MIE3xuAcqeWzjkR+wk9IUrIyc9BUH2Sqmy6TAH
8rMccj05RDrb8kIzd32BEtme/Wkb5DrcRZZavqLrlgCa58jXYS8VuQNCM1iVquVVs2VsfF3ubcef
b6dahIdp1t2Af8UI7kvVnKBs50d/gD+bqNdxgh8wItmsnb7IKgZzw0fRjq7YPtkbHAAu6g63y+B7
R8GI3kbZhVDSwpigQjaHc1hbpCJY1Q390lujl16a9Ws78Tdj1jxJ8mMxH6XeqOo1+KTxOAbRuhX7
1njoC/wqYG9otQb6j8SY3RFTokjVL6oVNw9d0t36pNSNZuWxHHXbmlRZQGFXwIJX6uTfBEa+GQuC
HEoQ7GWsu22e9a4z2zso/sRFqRAz64qnqjhXNtj5PY9q26fjVVqO66VQ44HVJ0d3JAsQ3ijY1bCh
EWXNdxZNYnCW+A2VLJBuJdPykdfmWovvpoC4Q/Ub4IhPoZoTTW55ExhXEJV7hBQrZ873Uxvf6naB
4VCSHzxfgWvYhNFvk1VFjlq4bwySdrBdkhafkUAbV5jFSVyQfu36ofwkU8yRSZNZrHPNN58t4TU0
jH49JtHvIk3v0rgEthpLQhvV6ktZDT8Vvspuxdu4180Or2WGljM95lXzPY0iT1PGedca2suU41y5
SWefBLuoob8e5356XySqT8wNwahkRRbrhfMh1SkyVrZeHtuRmKS4iIJ9k8+1AbzVVzZxn4RX6Bkm
hYTeuA4+BU4PwFRxtkFFGlaYbBR1AimQPgZJ+CtS1Jd84lZpoZ3cZzOo5D5xS7+fcTaTZhrTZX4w
J7/5acz1AxpH/6HOlr1FoCvHOOwLg0BBEh9WvYpY3fKnZKOXSo0SqpBiJREGBkGpfQabCCQ4a4ov
SgGEmYKGz2F2dh7yGEcWeavz96RunBsTinLgs32RRFe4ddksQUkEsYK8ugHu8xj69O6syP6SKuQ8
jmkMSMfpO8jb6nWNh+yA/Mc52Gy21qYel9eg/O1VmDpujPgKF9+Tlg53adVvwrZM1vXcpteVn8e3
ft6y9oef5MSbUajtc5UVW5PMlMJYW2HwKHGarmSh/qKGsQuEf6A5vOuJINGIAV4XhhivKIiXrpJU
P+gR3thJ9yMbI8DOjVmskyK5rzXtR6XUKWQxknsDra9XXVIeirjlszAmGs1WIB1V4qguOLRwrYS5
uXKm3F6lBiGFRqcP69CHdpHN5Q9fI7kxbfPDSBjJT/Z3tmcV+U9IVYchqdWtDJJ1Bn27zPoOmQwB
jH52nLLotqrg4cf1JNd9vuRek+oJG79M8AGb5Ht8nuevDULBCthzyF2uc9LKmGyNLJ6dfrhOAWKs
WpMwjW7cWcrXiIo2eo9gJfT5WdrEcihfRd0Azx1upDk+4Z6qV3ld5RtmB6K2cVVY0uvU/L5OKeYW
YN4CwWuAqNOU/V3QlrdG0F0BsoYGFecv6H1SBJzNjT6r+66p0e7RCc/TG6cyP/lV+MU3lUPfd6hU
kvuC6IagjeniOesuRxlgBOo3vw6PIiv3Jj6vTN7MsntGCwVy2iAX3CSftVaO0sl/zf1j1RBcpfXE
vQ8lSWb9ZP4WvuWC1/F8/bvZQSgmXwAKGrT00XqkCvllan5jI9v1WXAjWpaXOmcFVuNjkWq70q/F
Sreju7hDYNeFd0tfiLDJ9E/4CK83qjXJEdG2w5vQuIIvGfPkf1RqtA9Ky9WbchPDmO4m0jlbgrec
8Vtk22uDx74KR8twJ127Yb/vVZmi7G212ae07IkSW8XaotaB+Ns8h2NwZUzP00BObBZsx3FaKyix
FwR4eVD1scAq1z/0sI77ebzvQwAdM9mUne/85GXdhI0BtxYbmyr9aW9BiFtHg/JTlCURmgD3Zbhm
aqynNNwXwIRtopkhn7vgOTeqeLKU+nsdqp4RK4RiK8dAjSpevProEwWIgOZBr7M1bGY85dV+IowN
6draN6uNVhloqFXSKeLkhnzbnEzo7GvS/LJTcRzz5ouuTYgFpp2ZWFurnDdzOCz0+mKjpt7QxvtA
9uR8zCqU47B2vDo1eLyq2DhLGp0VskSZ19jmrieVkAlVC+472X0qBkPZZMPXOes2mUiLndFn8mps
FFjC0pkObfaTR7lPdO4JSICxw8vO20Sy+qZPzINofGtFy+JYV2qxIjHkHlYNAFOkUK7RWTcllp7V
jOSrCfWHoPQpRenNQ8UGo2/7OyXkc0ikvBUO+3pG6+GozUYfGk8brY1AUTAYzeMIz2BTYBLnncjK
DRj+JXZz7HdzY35xnD5/6qH8uIbVOFeOwvQTvUoA6KhYT5MRfdGKJ2cej21pPBbE4Fq9vu2U9j60
qytoZteyxb3WkPiJ72pj1s2hhcssgurerPUHm8xHeOvfBtW+a7tsqzjX+qBswlklScHHpEd2OEl1
2WA/0Zfo4Sm3P5eFfJuZ5GrKAjWk5Syt6E9Vru9VDFvLnnSblNJZqXytIbK75KggfyMfom+3cno2
4xD0qJlu88jqvMY+IHsjyxjpdEeIn0rotTtZ1HnV0t5YVAkUR/8R1C95OEUwe0TIVDINN9O7z7mR
fdUm+xumPv8AVsElMJAlQGO90ONnI8/dyEG+KNkk5vjPY9aFfoZeBqqHL0ZEUqUh/e8tcuSuT49G
ka3YlaxR66HObFySK/6LtDNrjhvH9vxXmbjv7OC+REzPQ27K1C559wvDtlzcSYAE109/f3R13FZS
OZmjnoeqiLJdhkAABwfn/Jddk1HVLu4KK7y3o/sw+V7Sb/fthzxrrkB602+Q35oOIF1ur6Up1prQ
v88mOBmmtyqMMbmfqHJgXV0hKQvgeyX1elcV2L+HaHATY35IEAlIV2z9hAVxtI8Iyh3KRKwF0t8I
Cu0Hq91EZsDm6cW6EADFSy28ShDPBra9xQnSxZ98Nr6xceXAe8CT39PCh/fsl95usp8tv7C2jgTr
3WdYSnnWSkbjuksc45DqSJB43i0Pu13owK7NoBf7efZZdgptUW8Pl+NznOIlqOU/A6OBHvmj8ezH
0fZ+GtGvXAck587OMjK9bo0vVmX+cLDzbEvrY1Jn8a6YPG5rLwQqS+99sBu5qkpMuvAIDr/5keQC
Lf0Ui+XexNe55gGZmFW1knX9AexrCLYxTOdfi0a8DGj0qESQO7gKbc42mi3bwVuaNnmVFTkTYcK9
sezsp+bgG058BksbGhgOzlvS7bYNxsDmaP0sBi/ZDIn8YOCbW1U9IL6++WLK+Ll37PoLcuUv6XyX
0sfTkJYwjf6qngAAYrm7NUVyH7b6SyO16zoprDWwU5jA3iYN6xcJlHRkCwWDfwfE7T7HOLdBQHXN
V/RWOhx1bv5tF2m3EVfpYxrwzDMNLbsrO5nei6AO9mPjmGSls+LOtsvTNsATIC3qe164GijswDq0
fYYzszKbHR3h+Ktyvex7qE241JYTkHsbyL2bk84roU3ftUgB1uw6xEl9w7/rJg3pe9+pqrVhiq5Z
NWHv7lQ+abc0knJE9rVWN7AxT4pqYxST/VcnYpimXlr291lq4ebl1Fq2dvCg4EBVMEawQ2uRB42M
Ok6ASYd9hUGSKYzbivwWeagy09oq2KfV0PqbUGWR87mAnjgLpeE3eaWJUbsL3SgBHI8XcFRO+BAk
KXnHROr9CLACI56RkLuOW5TbgsTqeXRr6qDqFteKpitxs82xTvWh+UZIS0a0ueopSxTK7TbsYh4a
HXagHlXojrIHpQ0Siy8tcRRVgszkCWrnmrufIHI3AIbDfljnSN7jxR2UA0RbyswjBmC2u+vx7zz0
BsGb5FTtXTz17HtPCpyih9RNDsCRY3/VRGO0pyFa36CiGFBh4yZoLGAbpGQVBHVdAvrH6MzGrb4c
Ku8+VI2Gf1igsYL8Jma95FNdHZd3bTQx+dbPxBOlo3z0t32j9emDb2jUoeusmaaPjp0k2WYcHI2X
IwZFqzEwkkMheaZtbC0cP8uyii0c9jhLNbwF0s5ZKT/VRXMTTToXmIfLEaLRtE814xceCpl+UF6V
4n1WeU6dWft0Qp/bWjmGNMSdBugkMjaJz4c6hCXAhNu0H0D0B7VBf1VPJ6PjXe0NXn2fj0r2h3zy
IKmkrZMbv3m4xd7vBNuVNdDz0r6OndAdvhbYL98qbKn3SG4XLTnY0K+HGktfc6pc41nabR2uiQTG
TQjMg8iUDHK8KlWah1eO8muw1TjIMC7RhHgmSv8uRagZVooyQU53w5D2q4pfIiUIIlxiUttlLQD1
NXcu4jrRKsg0EO8deg4/K8QmojXOW6q9DofSKcHoj+Ghdqw4XFty6ECMRiG53qhw81tVre49iMFH
XxA2tfbsNrn1Gw+m9qdpWnCPjKH5jcy6i0N55tChFvHVAH3hWuhd9U0YBsDwIXPM6dADGQJeHYTY
XBT5aG5L/CjUVWlO8jnGjuW6S8PoKQ3DMN74cqK3DZG+3gHaNg/lmDdrR8bJ1yRPm5sOn+2nttHp
Leu9NyI5A5Z95U6oWHpIsv9WbhgcHARZPgjl+M8y8elEKwD7oARppmRljxdxI9p66xZO8AVDZedJ
lj2mLKh8oKaUO02Nj41s6CujUj1eg94S8+r3GHSLZLaksly8f+nLH7A2w5w6noUGnDDz7B2cBv/L
4MTqL7322et9qI/rxIpLNN8t66FMam0ns9G8KeyI94Jxm+gx1S4P77RVYYji4E4jkW6odfybnTwy
MWuvg68Bz+br1KiiD6GqyUfsvgkoYXVU2RyS8fsiMYOvTTtyexdJmAY4RAzRj7LM46uu4E2cNo3x
K/NyO1+pzig+p9noUF6MNAu7o7i6nyyj/m1E5QP7KF9ZSqR/abj7sVH7Cd0TU+GRRH1JujvXT+51
NHfVtiS+kLRHon1OZWH0K6uJ7G9W1YT1KnehN94q4btfjEGQzUReA3XZ6gxKPgbPt8k2sWOuWtA6
K+nA+N2UKu4/UWvtkbbt9W5voDiLprpNkmw/WG426wJY9pXQrdBbwVnLd+3QNHvKb9bBGSLnsTZ8
MPiTVR2s6TuWSj1GGyAvLf2WiufoecMHr7OSa8kpvMY/09olePugghFVpM+akfw2sokUZ4D3c411
VPRI78P+0COnREY04Z5XJs1HGvMjd6BlNbuodYa7vEVVyYvE85TZ473hSJSmlOXfYDCX7/ne6ski
wpB2QOnoh49WRmUAUo3Y52jvrGxVaWvIZ7A9a0qRrIU+3GSWQd3Fxw87t9JwLa2C3d1jB9Y5IZVU
dd/28Z2ec5066RXHKt/odfZVjs6HWicTBg42BDdDEb1A/bpqsMvRSG28Jj8UAeqPmL+tzJC0A8Np
PZza296HuYMPkrEWdmWyOTEc9T0KzShHdXd21WOXXo8Oj5/MenELpX1JIysu8M3s3c8Ztve9ZWw7
8zGUKvnqNunNiPPVzwG1obtiHKy/ehIHrMhtvbuRwsy+5tU4/s5tK/9m2Mq+DkdtA8as3tZliMc4
lRiv3nexL4KDyrUGJS0BfeGK/VnEhw6Q4tccIcQXSznxQ5ZN1i8bKGxKUNaSrQd09BNEIOObWwXi
3mp0K1r3aaP9iGrptRtPGw54urUfjcko05WvBR2kg2h66j0VUm7XlfszxaX12sRsbMcfumqdXt/r
g+2+CCP3bmMyJGPbm1n3o1Y25YleyQerzIu9Lx0dBUH6mg1cq6tSw+HbKp+GgbpQG96Moz2t8MKh
+x0P8dexhofYx4WJKRRW8UX1EHEFoiENBdYNomgVolNy0EMsXQmmUkdYi4u8WKXBfCSHRO3iSd51
+B9Sc0aVJeqiG8pZ6dq3Indr5wa2UhG13Ql5wc89IOcBvp4wtfhFQSACYdXcqCHJtmHbqn0V4l+U
TY69GYB74wbTY8UZfCjQsV1Xqun2zcgdZEQxF3u3RUvHRCgn/EQTNL0CnJjeYouHK5ZQ7tatxunR
a6pvQ1LD4Bk20HR4q8iUR1ZZIkNl4qHVDSBBjOi6U8VnLde2ViitH97Ymtiop9rOxXKplS3csjI8
CPivvEndT9AP1H3dhd4D3upUWrSi3lHL2o6tIqWbXWIp7NYPrnA+QHwSGVVHaLGNF/40/fKGJgSs
fjVd6ZX2TQoql9Uw0EpnGweigwxGV0i1lrf1u5fUwXCUh9ZelE2xHlX3hJktFh44nNE+Krxt63df
hiirOcfOPUWb9DPpZ4YkXgcBp9auQkTYYD82mDT647NvpRv6QTvIStWu64JqaxvVuK+szjnABjcO
aEtxlMu6wxs0L0ita4oVUEofc+er4wNVazFKoaS7hfWKQZo7PhkZVL8ugus6WtFeTYM14ZA+TSu9
Vt56KLJok+UAHBvbfLBql/JwMrOsOEuVX3O9lRvXS9Z+/8ufericrr7jeS0Ohomb/Ui9sPcy4xkq
4VbpXrE18bnbaobc0oX5PvrVSJVNkDG16oudUTKXgdyFvUkPzXb6R80HgwoUmWwVZYW1HuIt0BvD
oRnUPrepOSKCVz/1PTsmy4d7WgnQ2Xw3xaGvzW+LOhMfglC/C4LGOLRa8bExEIWOhpdh8K6lkDf+
5N2mIv2MTDmlvl59IIPXZ6nD/EkY3vASUbjDPKC+b+CvfU+TzHtwod1So6jbPXEXK9Q8z2/8AjHV
0mQyfVtNT66Z/USsDD7gLGFHVxHAna2v/AaBxbaJ7mGsfrIp3uspnX1JiV8T7cHTrfXUZE+0Bvfg
WfZxnOKY68PVJo0HvVjss6beNlr7UDpqK4b0q+om72mU7dqqx/IpbaTzoxo6/xmJbQSDQiId2ZKe
3wQqIq0YTPvjwEsAu7au2fYT1s4uBDoUiCi40V256lSubnvPujYp4sGD7O+bsGk/B4g1PYQa1BRT
Jc9GickZIjPDuhWDjeDEOK3iwP8hJe3EtYTxf9f3BlWdpgsPemVTEDM2iOp/h5dr7EtUBv0kMCkE
9le9FRm7qrU+toQSiHFDfd2Whfo5pKNHMpoJNkX5bCXRWi+nW3gtz1pj/DSt6ConJEILWbOi15bC
kjP4kJV0ayK071RvHsZQu4ky+4Aw6QFT2O9i7NcILtz0WqFIxGu1sUWVbZuJcqIQOSV1AnuAICy1
cf2X1eEHkTObNJUv2AQ8izq7qazkIY/rzZgmw4rSvnvFa2ncI/0EmdfMEZHUDriHWp/aIrhuKeSV
GXCDtvhTFuQgDLHZfB7GtPkyFNo2k3Rb/LhBkrJHu9GIYZR4tfwGBe/Gxj+vIfX2prXEk3LnDTLa
ci+D+NX7r17jfcGF4gPP2fwT00HN0enlWviHHsH5zKZiPERi0+LuYTnXfSxuUgpIjz0gx107Og9p
8gIjB3Jk2lCXkTiLeWW5HngQfgNbMvysa3yAu6RXL0nUt+62Sa1hM2CNSSU9kUG41jiC9qrSKJLi
KGcHTwWyS6TB/hB8jniCaDd0xrUHa/TLb1i9Oj/0ueaW81O6/KH5PKFhXmtr8ra62ZpwkTei0PJi
Y5ajIoUp86aliwKv3uypOodN92DyPEH5PNbvQPtn06b2aETZuT798mJSDOoxxW+S0Yj+IdLNCpI+
ASw3ougmsmhaUgz+rY/RqiEPSlTVo+w3Idmu3PSb1fZYl4a2NVLcbNJ6JuoPxjqv1Pg3oOddEJG7
5Bdy39Vf6n/P/9svzFfrBOfDP/iEf//Xg/hdflD179/q7odY/smj/7H5P39+O/pdbX6oH0f/gXhG
oni2/K7H599Nm/89yL/+5P/rb/6v33/+lo+j+P3P//pVtaWa/7YoqcrXaA4L8MUZDEj9Y0ry5Z//
l8WY6f/DB16BNonJtQBaH/DFv9AfnvUPDCpBWtH85jIGIvI/6A/nH6YLSBM6jwdgBNw92LwG75H4
n/+lWdY/PNhncKRQ2p7dyd4F/1gAlmbMBxY4kAhm5UkHJ4lj7EdlC11WAKNWuhkhb5UZUveu2xb3
7etU07t2/+rLPP4NUXrtIfR2OMiP+KkxZzC7CNYdDxeKdPDy2hqoBNcy/B5B9bG/u3KU6kVzlYsd
yfnx5r/v75/i8PLP/3JmCha4UAA0cCUY1FlgHPWkzOoxxxBDanr5jPCf+xHRlPTqPaO4FtYIPCep
GsNT9cBqLmbVTVMQkZU2tGq1bjMq3r6eZavt+VGOYYf/GgW4EPK5JFOmMX/bV8hd7O0FbzPSQ9qY
dBJbzVnRhcr5iJPcoDWpXZCZOf5283iOzi5DiwD5NzawdTxebkyeQ+mS7mUd2LvE74ddnCP+eH5W
p0axHCwZKDiSAAcLMovR+uh+6DyAsSg1v9A3Kg6KdHNzfpS3326GXrH+7D72wRIBX8ucooGHSMuQ
2THFw2DAly2rHaddVcGIaaoh+/jj+TGP9/qf72fAYkMQzZ8PbEAQeb1eQWlJurJAIioaIde6Jqk8
NVl6h/CTe2F6J4YixCCeMztooM+52BqmKHTsoEiwq7wTK/hB004krVg3KSbg52d14kuCO4TXNkNt
uYUWu8KBRoDMQQHSJGnSQ5uk7t5FYeHWrqzgoQdm9a6I8ecruvgwAoEjVkJGn3+eV7s+C1uhgxtC
DBfPVcvEALfBQPpeJPX7KI7/Ggl+I2Q6ePbuUi3cKDqzbFoTpRflZQB56nETeFl4AfZ6aqlwcPuf
URYRKSz8aUwqh1FyGXfr0NGTES0jbaRL1MkLH2/+y/4d/v6eEvZ3IAhd4oW79JAkeRZ1YzAl1D0f
4tiL4KSO8vPI6+sWvqXxHWfcr+f3x6n5vR5ycaEUk0WJyEQrymy8aYvMjnvvYkNOp72N/v+GWlKt
BNIqOngavMkoxqyHDrEW5TXRlhrK7/OTOhGkoPPiAY7N2mzAtzhfTSDietJi0E3wZR5hCqVrzS+t
h/9gFEIgp8u1CYmLUBg6dMTjgDdV1RRYGw+Vu0u6yn33ZYUktwU9ByuKmcuwGCVICr3rcJ5fGaXK
3SeM4GOMlay2aC5svpMfDVEFYgQYVlKf45M7qopqPY1xbiljEvvCCIUGYAC1k/Of7VREQsyVy5f3
NtBu/3icOvCgNUkKDlqN9uXaD/LsGgB7+FchmvhjQES8pHF3co9TjrURDIQT+Uch7lVMAj6En6QL
VUKR+l3lXfuNzOqnKfEPPD+1U5+QxvfMNoBrgADy8dQwMUKNxyFYxOD/1xSv/A2lqkt4/4Wi3Rwm
ELMDsD4TnP5cVcfDxJqftBQ5agCQNRCgEkMaZ4rTrRAiuip7XLGFCzQmzLIry1E9PesOj+xJt+ML
wdGYb4/jgAUSecbPszmh9i1zjqGJ/NgYqhpMUpxd6zl2Y1IK62PV1XeRqw1zG6La1lllrCy27HoY
MwBUIHkNFRzaUZMXcqC3ewtokOHDrySD9MxgXqBXK01vP8waD9mjLArc58rHYYmCNEXkNk9/qqR+
nxvvvBKMZ/pc5jCHkd5b7OWxE8EUSaJnH4ODbaPcXPcSv3d6H7TyvlVpLzfv3WLHIy7i9WhaAwQq
7tfBwpCzrpALmywqrP/BKCzrnEfCaVquq43MoB1pg8TgAW92x3OKtRYM9oVR5q9zvHuYyywVbJPI
z/8+Xi1khmxf6xhF6H6PuFUUgEgBgBwBtNQjU6yoSiXfexGmT02LWc2FVPbtbYvgwxxU4c1AalkK
GLhtNEhZ2diPo416k/ZVdRBxO92lrVbftD4oPT1LjQsh4tKgiyhb1tMwobkpVyTZLhpW0tdusKeL
1r6P4JPZjfRHsfbFt+P8ip46GXOuCf2Ev9n8w9F9dTIG4Rcyr0tORmI4X5XWDi2lji696stAF6u4
1NSX8yO+jbrB/O7lLoH/gMLo/PuvRmytqC+dBnBBFzYUZKXEWr5I6eZjpnLhSnkbd0mkuU/mZ7HO
nb/4qJk9TVnv2mI19m2+1bOp3Q3KeX8qjXer4dGiht4F1Wpx9Oj6VpWNpCEAC9GDrrSLVZZ6T7oE
hgT+cnf+8504HMj2U2Jl0Xhm6YvQYqsyyeN4EjOCtrmOfQ1fv7LQr6vC8bfCc7uPQ69pQJCAEF7y
1zixWRiRWgV7cH4lLw6ml6GkmCkuzElTwQczrooXYTryUNX03FcC/ccLp+LEXsHbgocrY7GIS4Y4
mYZLZtiT+Bp07oQV5IjsgTJLYDxeCDonDiAEnr8TbFg+SyF7X9BwsiPkR7W46m5cGjGHgl7bdUKg
2qvQQ549lxT83r2alByoA3Bt+46xHLWOpTkpxahW60LVAF/uAyavmmunstr7gQrripZMs5ZJd+nk
vzkcfwpGmA6iKA59aRllnbAvBehisYpSIBWmXlo7ksBLqhAnR6Gu8me7WijPHJ92XD3dZnCJ2WSM
Sq3dqNMKuBT1NL53qzAdB4bW/MIkC1q6oRRTY9RYKYpVgkH4GneJ7JlWCpBMDJXfpXDD7T4PRcLI
cxYOPCfieE6ZndiJI5RYIdY9AM5rgWR1mpl7F7bkm90/j0PWzdagIsBpPx4nmcDA93pLd8HIxk0j
RvtGz9viIIf2krT8qaEgrtk6iirUN+ca5uugrPqwrCrQHitHRljQdvSmxTR+w8FxfG9MZlIkRRy1
WVfDWGo9y8KPgbYIsaptPdnWGhlo3Mfywm54EyUDNOA8m8uYj6d7zmKJ/AgjoD6MKaLo/q0/DRRG
XZwN1NB1q4j2TgarpcBD+/xpPvEVLd587AnG9OHcHn/FEeFoM23CiiJHR/YCcXaL+Gz6FMpo+nZ+
qBPnCpN65sfdQ03aso6HKqtRIjoJZyhwOyRVSwtUSigu3DUn5/NqkPmHeHVVe2YhYy2ivWXLNtwp
tBowqAH2bRrBBdWgU+tFmZKxKCowm4UOhKEG+BsG4qtOguAk782aJm7WPpktJKDC6qtDEDkgCap+
GK7Of8m3jxX2CqbP+Evb4KB4rRzPcpJ5mveIVK7sKGCW0og3Q1lm67Cq218kfmqDegrlCABQV1x5
xoNd2wC6O7IXPG3ELrb67Pn8z3RqdVlXF3MnyrYkMMc/Uqw7seHjB7PKvPg7hB5tK2O3u1ACPDWI
51CsRb2eouqyguDKfkoa4VQgM2swYGOf4ubd6IFwL8SxN2kDHxgLMQpYZkB4WZZdQjsrdWtkG5Vp
OdAHB/mk99rOcLp9qbR/9a/+r3oIp6blU+aBqWu7HkYSx98ObJQ7FBD8Vp5ywhuER+VBEGQ3718h
qMC8FFAC47GyOOpe7tXoTxMw06aob5HfLbZQPJL3LxGfjccWAZOFWn65rKy0LEgIY2Pvxfd5H9hr
lHni9xas6D/plA0Qe+HR88bwAwM5TWnzAcgSC0j8OJgbEZYXrT3mM3z0rJuHwd3c4QmOleLSNK9w
MTLSaTOvUjC/t3CBIRFH/bVlIY/dVP1jhyW1gK/GXvfCG8rg1y497/35dXuT5vFD4Lk8OxVRIqE+
fLw7JqljKxDlYjW5nWlssxA+6iGNikK/d9oeKuvQB3lyqDvIP+8/BjwT6AWikeUgw7q4Y7UqdnR6
7tVqLFIrW8fogmx6kdyCS7UBW4T8+/xcT5wE7iJspaC6zr3JxR5tTW8oJp0oYscxaLXGqncehd0L
J+HtJWHML0fKWhhZ08pcjIKyMHgIj2V10ZheQ/auDmM5eQc7DOILt/rbQMJQs4AZFjiokFiLxSNW
unqN8NeqypxE24xVDgRMn2LjU9BYzgtmlX14YXbzohxvWgpZpk22B/eEULlYtDgDoxlJq1qJstA2
diCdz7Ltp5+y9fINMF/zJ+WS4UbEVkVCYTYX9MHeblcY/eQJs+8zyZKzuBeLEop0B1JnpYPL3OSu
95LXHkLuFERkUIIXsy8lnW83zTwir1mabHNpdPGNmx5SpmlIeACayWtWtu2eo1JeWMl5Uyw+K01q
3FTReZnvnsUoZqrQL6hUtapTDY10v0ySr3IaC3tTozj+KLNumpEaMdQ5L8+bS3fEiT2LsifZLini
jDVb3BH1JLys9LoK/ksod06UjWodhEb8sWpqK71wDN/WZVGMADuApTYSbzzdFyfEMrXM7hUcs9Ft
Hql8ZR+NMMg2nV3nxsZuYucDyus81oewh15oAgX3VlrTyE8xiYZ474tz/mF4tjBxOLwU2o8DoJk3
qp5kT7CXmAxQ9FY/e5d0v9SHAPxamN01/mdDRvG7rzLGpbtOSQ3AAPrXx+PqRZA7UsxVwxGZ07WK
Qmu6CjoDyu35qHdqbXmX2dg0wK4jVhwPVJRlCrqzhCrWtOGnbkxBN45GEN6oxG69q/cPhkQkdQOq
P7wM5x/mVYaM3psZ49FdrSZkeK6FUbX3fenhEehW/cfzQ80LszgyiIkxzCx6OG/c46GG1FNT6iA4
raX2+CFVxvjJV153lZV5vudlLF7Oj3fiO1LBB/VCn2xufi+mlttaUoCrJ65XHh4MMa/quo5otPP/
vH/JfDrRJP9MjW25iHIJfN+oQdQaHosN9t0eWox+nam0gGaWpNnnJ3YipvrkVOjXzbJcCO8cf8gU
7dg8ajVw3gVmi2EVNylCEUNPxo9exosa606/ktw1F944p8alDsmQ1owx+WNq+GqvtKo3ctOCG2v0
NKhXQ5vY9+YI5bUuk/hTX9kYDHSxdiG5O7GM4BZIAdCKo8+/LLd2XmcDXY/YNooiQlhyykUGQ8/z
GvdCaDmxQ1GZAk9gUEym07L4sJPVtx7Q7GoVwmFag20zr3Dw9PfQfNJNX0KQO7+Qp6bmmwghEstw
lfcWO1T2XiSxUMVUrLHdg6lN5qaInOp58pP8wg6do9Pi8JGxISvPNwTt5SwOn+1KU0VjCNEoSvJ7
u06nTWo78e78hE6Owr3rmKhCkUotzoEODrZwHaIJ4hNyK0Pdv4nhhVxwzzz52VwKFMAwKFfPkkSv
Y1YT05hzMSJYwTEdMM7UIRbu7ZSu22ZEj11eCJGndgUFrPkdQ1LBqTseTtcnF1If8VhT6gNuG09F
hUeTSz61Qh1FXlioU6ORg87IKgrV9HGORwO6nrqImZaICcnoGtYRTIIs8g76MIgbjLrbC7M7sWRE
ZDrxKLgy5rK1i3WG6AdAaau+E4Jmaqyb3SaqjPBSFnFi1RhirptRKkaKav5BXkWPQdhGrFDdw/Wk
84pNAYJh42UVdNgkCesP5zfiia/IR6SFCVQC3djlYMgVDRhkwatzgxjUPG1V+ausbSdchagR4M7T
2fH7oyM3dkCui+Iupa3FNpkqdLDjAZ2/tMO0PtOijT271DctHEg7rIfVMBj95vw0T31TEhLeLiTp
FAoX39QVYLjqmT4oWpV0BwKoyrflmHVinWRw/f6T4Uh5qYAiRKQvndhilWoAiKkdwUm6NmlJb/MC
iaHMRmDu/MROXDWEX97yc27Cc3Ne31ebpVC1n8eNgS76gNvVNDra4wQ5cCOhtW9hSY3XnkzCL//B
oICTeFS7lNKWvqF1gadN4lvlqgEvv0rAb3wqRvdT7JaYcLjS2vVNbF8Y88TzDD8Vsmoc0GecwTKW
+RN1BKsuV7yU4ITH5XUghvzLGMbpr6qwiu9OodcbR9Prg9nj8nV+xm9fMXNzCnFFMmpwv8vDr6Mz
hMljgjQZQkRPqGOOK5D30Q8tlFic+Fq4bULZ3GmiuXDzzRvz+Dqaq6ScFLoCFBSWzY7RDLIKEitR
h/bbkxbOIkpj1X5+7/RmxJnvIIE+P1uWHzdWhRbrNfd5oRJ8H2VSOo9BO80ul/RAdo6FkZFXRjoS
avTiLyEa3sYgRp/xRsD4qOUvb/fOK9skoccIY7+Nv0dTjCCiArReYsY+VN/htUY/zs/3bTigTMlG
4pbirU9GcXxqXEn3zYY1tTKHzDrwz49M2IDwY9/fnR/p7caZC6IUZ+bOO/ngoj3RaZWeGDYJry4E
VkaeRrChaVDFPZ6C+FXTxAphhopBF9me2rTx+/z4J2ZKss199Tcmc2lGwtvBDKacWxLfTQ/VL2RV
LNLSZjbh65wxvhD43p5Si5Wkv0mJcRb7XmRPTapl6aAarhMzly9cIJusT9HvzEJjq1SJ4W4xym+i
98RVOlr2hW389rAwOqV0cNA6CrYzCP91MFQtVIy2YXTgXumNIVx95aSl+e4jOY+CkOwsFj/D1Y9H
YY/6gLdReqG0HVyno30PI0o7nF+3k1OZtWptxoIyMJ+ZV3G94TmvASXjQ/aTeASrjlNfoiMVeiGw
nTh7FLdNtqeHrS2F++NxUBd0ir5sZ0dM29kEEqh9gEnhAZDecO37Snt3SgpkSp+bHdiGWGD8j8dr
InOs5LxEmpZa27zz83uHuhfs6cF+PP8JT+1F8J+z2jgFSyohx0MV+ETx3kK2xPP65qCnEqU4TLQ3
5tjnB9HU+rWk7f/k1Kn4FnuxuHAU3t7Mc6bIe4V6vmu+wUE7uACBCSH5hqauobdJRfHR9nMPFRmZ
yWGtkKaa1nYSjfWFiZ8aGRc0WobIg9KlXKxppU2CbnNerYyp0r+xEIm7QhQRQ8I2jrDYjcEFPgPu
ci4FuxPBhic9EAcWmGL0su6vkqSRUccDYMR1ca3xEx46f4q/Gl6bfTi/uIs5UmPhroKHCwoSTQm6
GceLOxqNmWhDNDfwqnbaWXmWfmeevndfjlHuf2o0K0rh1mJScmFdFydzHnnu1oGJo0gMJGT+/Vcn
Ex/QsgjsEV3+vnE2ho+OuVF16fvujb9HYYZMj5cAvKLjUWyho1Fqm8kmqfFsGxyvxupaDle+g8xa
XE7Y2TYgaOFuR9vzX3ZZxHwz9OJyhH9V6IllJbPG2V4FebvpogmvUT1FytRt9HuaqOV1ZmmPON0N
Oyw4g6ewVZeO72Iz/fkxgB4C1QGQTN6+2MU1Dm/oyLTJxo+i9tqR7rjVo7bbVUn3nyzp66EWS4pQ
gjc6RZds2gDZHmXl/sYcmurCki5C7TwhoilEaR4FvHyWECen5NWf+G60wdpBL9OdsOsRNcHYya0c
bguXSM6ljPiksz6/oid27Ow5MsdCgHj0/o73kjXasnYwGN6Ak4ju1KDR52YHXxjl1PTmqgnxhqfk
G6aYcFDYsnuT1E31nv2Tgm+MeLdVeObeqBDBvBFjg8j7O6dGN59jQFcWrD+35WKv1h3271pY2min
qGiv1yEyqOBvL0ztzVakfI5DBjcgmc1cATj+gPFk4y2qCXM9QmZd5f3kb8rUzNdOO9Wb8xM6MRTg
sICCNmigWd/5eCgB7anOzMBYh2TBiBKX02bgltpkgbxkFfNmwWZDPG58yhmAIci8j4dq8wSwf2Ua
6ygZo249Wnn1kMoh2BpjTD/InKIL99KpucGjIXKCGbeoEx0PGKSVHmYpmluGXsXGo+mITn5OlDI1
G9klr1EXWmqLBGAWjefJT0edfzwq24t0MM1caQxtz7I1enWDQqe40kJkg0zNi565fsUq7Nt0nRaD
ddtbMPvPL+Wp70vWzSN5xu3Yy+maWhCQ8qKHwdb0r7RpZhK7NXVoHUkaaVf603vH46PScubu5cEB
dvP482YQRzWZWeGa1rq3jny3WucDQnpGHDx1neVcqDy8iSrzGv57uOXLRkRDFqahHa7NPLP3WV52
mPbG6sLROzUKmB0e3yTcVLUXe6bvwPIjIaWtR3MIP/gGzTOzNe33tazYKQQtYiPxa+7tLBMX9Fry
2OWXkctEtCXQq3JD80BcKHy9nctc6SWZn5F+c/3reIHSKW/DaAjSjfBmSaU2UlcakKQLDIiTo8yl
GVJO6hVLdk1TWTDsfS3djD0KkFHlq12iN5dW/+1Zns3yQAZDmATmsWwuUiHHR1b66UbrxmoVxzqE
095I90NIj/z8vj451OykS6SfKR2LVKiemGskmRAy05KmKSjvxiy91aChFHN+qDdZpTGzuOlp8Dyh
avdmqGqm186CbLJR0a8pa4uPDi4UO5niQNz4lYbfbPyffEoEe+iS80wgXZ8X9FVCSbtU2l1L4ySY
ZP1lCg3nUPmOdiDLCt99Zmn3k4jMfAeqadb8qV8NpU8yGQWCdBvRTzhDNvlfteVe6vi//YggUIBs
0K7hannjdtdYRqZseKYbYXvjJ7RHpo0S5XDbU2K602O0LcppVkA9v3Rvt/086jw9ulLcMYtAEbpj
Bb0pTDaW0U373gZtFovCf/de/G/CzmNJUmTbol/kZghHTYGISFmpVU2wzKostHbAna9/K+7o3b5t
3bMedBYBOO5H7LMXvURkNsjbmL0iGvjvB9gHVtvZqqhSa9mz5dRvw+wc92qq24uxdZS6/OebOi/t
/1f9Y1/icuhBCAeYP7flXy7naVPWoyAUx1K7vG9rTCRMoHFTkoNzbRdYR8fllrkXslDZ5z9f+u+e
J98c+SuT6wxEn0+3/7dU9D4PQuDDlFa+r1N/ceqbWln/Vi/626tQumY7tM/9xL+sfa9aKJ1lXpkG
zroeXRxQjvZo/1v19n9PYvIItCd0Ds+S7r8qXda8k+O4yyrN9lGe8nrcHzqvbNKcfHWLmZOP/uU8
+d8t64xOis4iEE7+6K/fmcLA1LLHtUpzCoPwk6v9MisXiqj9mZ2d/vOb+pvv7b8u9pc3VSgp8cfc
qjTEmT1WyqYvFYg+vCAfwUQJafnNGszzv2FT/+ahsiH7mFCcrRqQuf33Aok6ywRRju/VrFTeJyvy
AtxU0cT4ZzfMubioZV/+GzPq7+6VWji1t3OdgUj5vy/aZ0FW4EBRpqBUwaF11QDjIgn2ebOBJOhA
R4kKi3U75cuIsPefH/TfvFWo5pSuOF3Pmqa/nN8y2LZ5XpY27Yi/EupJ2TN8Shfv0X799c+X+pvv
gu7RfyS0TMf9D4TLsocceZ1qUww2t0PRWVYKRH7/l93sX67y1/lltQQdFm9rmyLgx3beXkHs7tHv
f76V/3lqvCs6i2S8NGopzf7lqWnyNhqKVZ96tRgfGgrgqTVP2wkUxr8xBv9nu6SDfZZcAOGhbMAJ
9N+ro5u6KcepbkwrPECfM9RY2SUIFCal0x5qTZRylm9hgbUkJbif1bZQC//nm6Vt+j/3yzaGPJLg
+PxTqDv+94+gV10znlmPOGBbNRPoYncbp7lfcaXFsMhv5YzQ3S/bvYliE04zbvBW2Fo4idm06/Do
i0rLbu2nvXVN8VnW6C/kJRiBAYJh0AWDeoPkUHXVRSDWWfzu2kpAUxSllYkK/+e1q6uDteU46yWF
wZgYWM9Ki7cCb1xN7vOqB5CtiV8U2/n/x2TP/RiDolV/bGUN29vu7L77Y2qDqf091lItibMYHAEr
0ZeYEFa2qtqrZYDnYAUV5phLUK3mXRedoilO9mrVwZHDN1sSY9frFsV01ULOfQxR67Ry8dh/pcDi
yGsGhGbrdzQzdvVS84eYgfZMZNldUoarkx9mSDNukw5R1kbXxeiRb9M+7bYn2wifmc1eYaUK9acP
66QyKppetHSn6m7qPeHiPRlllOe4l977GBuzuHtKn4SO+gUoHia/DzQw3JZyASYto3UxFVjznlRb
Vbychh8AkvDclgqSNhoxNjZmyKy0LzLXPFJwtLvfzdD5TnlSuNO8jTNJ+5o2Uz+IH2hk++yHKiPs
J8fFxmKw8NaZn+qjJnm3l9xiPBkpdLc/Df6AjjXKZWgOerZGlSyB11QP89mSpk0Fds7R29kvcv6J
mWtTLCBhZLc8zbApSuyTu6qZCvLZLLIvCtBi+hE3WVWTwuQ7JvxxU1lCVnHjTMv+5uPkk7+UXriO
ArPwbFuby2bBsf0hKJaBcZkA0zT5sG0BrNgYJ+bNVAmndkCAXxpf928TqHGLihXuuOp1N+6WaaYj
vF08hDOW6b/ODmZOngA9CPM53bepckK6/Ja3PPW4knnfDiSNHDNvZx4hCxb5GlTF+XVP2HeaZexx
QcsxZ8y5PB9y9FxlpkWnvgx+uJ9M7nXdh3Jau67jinW7cZ42S7D9ZBdbHStWi6z3+3EJkT6exByZ
2cUor5u8PKlz5S4T3vy7k33PU+dgEVll/syoAmxV23oPoVDMTLFLvU9rkldiNB9DEe321eYMcn+R
3bTkTy5eft0z04u6Sb0oE1tCfWUP4tBSWZeufWms2zPml8l8ivD7ayNQjDDOu/hcfNrG4AYSxjhh
ukbD89iHBYX6BKndXFgp00SY1V6MpqHfGXcjvtUfHQ79BS7slvFDQDE1LpnIdSvRTda1OzntECV7
5qlmO3WFwD0/sYowwyd+x06MCHERzI/ilQ9xc//tFYLOVZoVM8ofnE8NTnhHZEEdTuCzLXaDU7m1
d9sHqkqBDTBz7Vl34zi5QJmK5Q9S5Nj0YV5/euOkhzIJoFxZjz5R9hwyrmOyqIp3hSxmidlgPSgr
lamKIhZOHmHxd1ZbzPNVYJPuqB91b3nNdDmpphiWEwZvcz4nKxlJ4KeDC9zjpnMrvKSxMSqLrrhU
7NYVumg7YhrPxc7GSxwpBKSYctnCwbnc3Zbt6wXKsFmWx6524bWwh0TBZr9MWY9ciQg99FwAKaoT
wS0ThFrjtbjtM66c+S7xlY3MYh/m2SCSTCOcuqd7GENmvBhxEikh3bQKGFgMpnyLfoetQ6/jqCrj
/1FsKcE14JfZ+hmUztw/twGeACj9ECghNmSGtf+Nn5+Vxc5KtJBsulzXa8sfguzZkJ0vr5bqp+bU
NLnvXBOEoJW1dCG+AtXidVQuZricsh2ChpfZuDlsY37mP2ywTTKnuMNhtT06+FPf0Usb6PO0QTR7
z2HptfWBmtOkHVDLRV9gHrpujAwP7ijFu+POZvjFPZXuO85zM4pdBpCiEz+LxoONiywu9Bp0+QmJ
NZ6Ns+myM/GCoD2pq8gZ393FCc82sG07DjfCq6Pm0anLZoT31HvZPfQ1bW7Y74b3XVJVfAWkNWa/
gh1GxkNVixDsNM6v0Tv6n7E/zr0og7Swh9WciF2NileN1TiIBNFm3z1DntM9UtWyPYLC0tEXS7Zn
zWU2EpeHCUQumJ1MVj6zhhPP4dDv6+R+l3IlVoxFPzmsataIpR9qqb3uDQZTXT11uEDuVwVaWzxN
pc6AJ2R5qKzuQm6zPwdHy5tybV9okj08JPcNv9Y/a2g26xu2CK7acaFs3P2TWQnpfDkTzoQu4/Sd
9veUqYx1brBY7XMIYPi7l9hzb31xVqJOBWbkcwIzduy+g6W1rCbuw3FmULfIHRV9jhKb99eglPir
ny1zMEXG+jrafQdskXE91Cj20qqOjTTUE+6TeLcyqWpH420pPPwUEMcAuAl7zX6O3GFePlq0oAzc
+bpc2Brt2k5q1BfoKu1eqNjTfYmUyKpLGb7qnGbpa4Y/5e+8G6qQkmWzgg5YBvvVFtTrEpe16CbB
mE/tr3nZw0dEXUuXRq1V6Ae/2/RFzveV3dQF5uAJu8/4jh/3usWzu9YfM0Kex8b01W+/9FR7MfTa
fRi2zX9gFjVX/zkWPvKQWV+mEGf/qtvGYsEq3AopvBcQS6C1Ya9xwhUHg1UoOFInbh9NHsgVCzEJ
Et/2tbcDXpbZxeU0GctOqVgWVlwM2B8kiO/wJvDGpqmOle9lN5ZnYXw9tM3+WQrO78tBOaPEsnfe
LqpKqfYwjXaNPbix5VFaXX4i88GUYjD1YCFkg3qEb2TXY2ONUDydaFwsp43j7cNFf9kkY8YZk3j1
ykspTYMn0YqSVYE625b6ci5XnN7lGqJMIyaJzkbseluheIhZX+UYmBhQEl1wUbcThHYmYEI7tQTH
UGyfL5UsvVOj84DhIJPJ7n2RutrRNsK6vHhku3PeZhfCV+yYaH6RIBpevFxnfwqGeB/sCXcNnogQ
1rEoewQ4VjBZfA99FW2QIWeCVdyHBv9myFoN0Knfuxm4yVwNl7pnLue4uMrRLzVD7mMqz1bVceXN
OGvWcB9P/hy18pCZ0OqTir+5O78HyuGm7jHHzDLHASCJFVkqd2IRtIim5RCpgrMtODC9z2jzWowz
scVIUTOX3IOllXsqxT4y0L6X1c+eV1NCQGrE0S1n7Ks67BOO1C6HDu1dWzsJGVV7rGTDf1IDJgbP
awxLY7ey89epruDeSegRoMSIVJBdVGHUJ5HdDHc1Tu/FMXAqXG6iefHVEQN4i3GkaK+juN9nLHaL
FTVvLDy7kHz6reUd9qUdHrdgbr0n3IqxHt98UQGt0wEQuroYtb71MFVn+jp3I3AF+RbY4M2EN/wY
d8u56KHrUgh04eLwR0ISXQYLvCmXaSCcnAPFZjbv5ZnB067iDuNrq/+yexARImTPjEcfg9S0yEf+
WbcOovqwEv02l/gieznq8C64jpoqkKewYQ8ndI+6+huzcb19+1jovLfNwHmClXHppt0cRdNR7bnF
vdhzlxAtYbMPZSByQSxM3qvjGShAXYb2PyncNX/cg7yz4gG1/bVeM4LLddsI8tZ9iJzU72UOSJAi
OQ6MhS7vzeg4P2cZFTdl07cwRnE1V2yGUVUmXbayMW67LV8mxzI/RV9nEUQQWdqPzqJwS/CQNrTv
9TTifZ/Ws4LQyGeJCTAaeE4+PystcV8Q1z7vi5BDavVOed3b3hIlPW6TezxDgcvTPC9C94JX5cFI
WooN43Hih8eVEZMKDlypMkzDWyiqcLagBNTIc+p4ZXQpOGYqo0C8iwxkVNFr+11u4iyCYoKzOlIB
nQ+Ru6I1zXSRnXZntfC68TBAPgni6eGtqNwtHsKgLpM5X9i76AkHoEM2xiLbi4kZ13sqcU6T0kRa
7csxUDZTYYKche/LL8V6QqWkq4tOhtNwTaxC1lbzWqoLigz8O1a1eHM6a7nrmKGV4o3Gevvt2Hv+
uxh6MIiLLj63vG5uOg8FIGoKMdzv1VI/d5lodGqxoN4Xt7PmEw753fNUC4s9s7UhDATabwgKrCwS
qUdA4Z58W9v1pdu083NWEnzvCfl+q5Jdde7jxFydOTB1NKRFVvmcBYJTK0FLi5FV1siwJBjsSFBX
2Hr3eODii7EzwBQd0eXjWC+CKdAvVReF9aWSNeGwWq3gsDcr51A8l52LD3XU5sA1hCgwL2auPWbo
z2qfq8Vsc7q2oFFPbMX9bUDHmrFe2NU9OMTIh5pbYR2ApCL6Y02O/mMpEf2ZpUdmC7tjNHAjF7iX
nCycZ4jqIANIu3UOmUd6jt7l7B2p7Xb83DbIDIhU3baO5wgHf6b+yIFUZMMZU2J6CbOg/2o7I9wr
l7H0Ez1TWJj0uKcRGxBqwkemVeohqbwM/UUBoel17bOVz6Xf859+N2w//F1mn5Ey4mFxneUhEtFW
gwSdXESakAOYim7peB1KHKOPm2zn8hDZOoTOuZTmdhsbbR0buemvAHfSOvaEUb8qd+xb/GU6108z
7QAktZiQoXCT75+zJVe4dUPY6Yu1nt2vbZNLwByP6T8HNo/9ECxhdetUjvWHWf7txyrWgaU0zv7n
mjfVc+FhnMEYYzNfLX5OiOTRXsGNHbXEetEgvDXpuJXtHz1a4qubNRC+eTfmqewVjjBzvzcFTtGj
pHfart233cwT1uYmquuDEbKhUqCb5Vq0ephIEMz4Jwea89O4Q/6wcITf+9i9fxTKC9t45an9CkY1
wZAYbWL9jnceo/U5+yzXgjiwaYrzqK6ET0WKZ0Cl2kWx/Igm0vC40rUiqzK4qKf4HJT3ttPq7jhY
pUd93sbe6LjOZl3iaiy94ITmw/7AO9zzYczNAlMBj8/dYdQS6lRPDg+vTvMlS6A7ZKU03kP6T8JE
h83VjG3UWvdXO51YedwcEvuDMyoEI0oqdQoqnjX+l63yk35xljxe5oBFlq1S3mVjWLxSB22eAZtT
ByLxW+YYCiew8QwTBj9u/VA/1k3ufa991NxucznnV+QdrjxEIUHMcdJtqJJ6ObdzrMzOL22Qruqo
dRQ9c6b3Zbp6ZXdd+daqLqe+8X/2qytudSV272iHRfEG5WFfroJ8ih6LKDM4X881cwUwmb0sMcV4
RkDroL4YbdlVSS4H+TscXY0MB8bqtdyn/VVuy6CSyZv9LoEaKgBf8mZOLd3W7biuxf5OW9XoG3YL
D9qBUzuHVoZqS0YUBoSzQ05yl3HzPB0TmXfKfu6zV7v5Uz0x3BuXiupSnAO7yVKnNtafpqzaa0b8
zls41StYTWs5AEKjzHQfKLPi44tCjAewg5/CdNe6w4ENyHQx7H4X48rvj4ecsN1LRCOtS2/duM2I
wQdcKNstCGK+Z/mLnmb2Yg1yfpNI6H/SozDXebNUSAPBor6F29r/phLY3E/L0H5V3u5e9tzmlNB8
I/3V9IywyUDnjwpti7JLt5ubkOsuhhUlMrUdMssFbGfLbOTJsmdQB3G8+bHBSYRkH7972gXsm/cr
WeoGIXiqbFQ6wvu5gjG7DfxqAgBayzc3ELLApqNRX/VcBlj4N9Q/EzzfwZ8Kr4KgNS1z+JnlG0Hy
UkT5ze6NegKHY/e32VJbJeNUernBUpQgxbIXG3pP0PSMco3Cjw15x4fwivIDhqvkdzsDYyCoN/qT
HMC4xWadNCkQo6Qk/3vZj6esFZikh/beEKp5WkEocuAwzEUfLgeiJtMlct6rd6T52b2z+Nsat+RH
kEaBckXkMmt/0fm4FMbr4GOIn7sM6V+Fk5k+HfCiz/5+psjMYu8e+k6Fb17u2uYyqvP6eVBV/0sh
q75lMqI3x9IvI+ipOF+8k7MDJnY4gRn4L0cQE2vHEZAVeFyyxfrBg+6s4G1xB1I5lMPytVhXjo6t
N0z6+FOtmytlVe51gxcrR1jn9kvqdrZ4h/CEZRw5Q0ZCGkp8pGailpt279QcDxJubswn7n8JsTX5
oRi35sKtyIiTJq/ru84ln6AORBf9BBq8upnApqhTJoArQYAIvvNWdlco2YlimpUQw4am8ExlORhT
pMcZRJZQhGCrvAEpe0NBDF9LZuVvS5pPv7bmzHVXCt97z1+J6AF77WXiTNP8YY1bdO8jr0P13mFD
Etde20xJhCPkNY1N4EQ0T8snXHwUwETVOc2xnFdirxDPKjdWbt4+LZEItqTdBndPlLT1jQxzE3EU
wn4IKzMGcTuoMji64WKDqabwRuTGeDPoNvGBhIoRdwbdnTn14F7dNEzEbRc1LarnAAZucYUFPIdj
QVhdxOxFAt6SpdeTlQ9BkE5eyGS6l7PJSIplV5nd7HezasbosOuivjadmTwSMM+4cSTMfFeCyQTZ
G+Q0NZtl6i7KgEbRYa+94t3Lhv1zjLQ1przD+mbRyrFT4IUs7qbO2jcl6uErgkSZJz4Ryi+aDOa2
CjZVpOTM3Q+ljWjuLewXVP4YDRSB4Xi7ajJxtpTTh+0a2GjsAHL5IYGb+2nYhaP5qndhzfAzFV+B
CBVvwSJUJzOc3do9rWUUMNZcTtEv3yuBOI0TFIqPLVvsp5BG4oVZrYIPZ1+X977dol/t0jfFMbS7
7hUfdfm29KKaEhCt7YdVcurGFhn3yy6qCKKbH/VHe/JZpZG/bM1BzEsUHvQCCOhiotZ9hk5Je7/J
m4iYZSctfvLlTHnR1g5uAC4F7CYtB1gOMZ63vT6EYdXXlDnc9qnWmCXgpH6mcuqp0B/wjwlDncDu
AoC9/Ji0X0curcMxmFNrN/qW4HkklzWNGZOWil55YCK/RY5DT+hTmNUPwWLu55KCscbxAa5wGB6c
ELlLsm0j0I699IDTr8GirEQYvfccKsM0JD0d7j+OCSxMh3kPpXPhRdvwc8wWvE+zYBndhBozaY0J
3IVKj/D74Qp+jWgwCnVx2GcIgO1oAjDXJt2+e/dLtdU3qyU25jZAuJVJvvs++ZWe8JQvJjVsR8ch
xkB+k7uklgNsGRo0unuspsWx+N/X/oftVsRtptqt9rhT9ZUQL0v/oW3QEMTaLAMVt7oNYKMObhCr
wV9+oynSS0wxxAKJx2se0nYSBQWrIcrvV4MZTkyhpLZOK7rZLfU0XquJ10bhxNJx5G2TZfNjJMne
E2X6zj5v381nqeXCNk1/nj8viaZhYNjrs7PL6G5otdInJPrV/Qye0Ek9fCEeVISbI7bbCgP4zoe/
E5d2sRAJWDPUzeMSUTJ6bYsqhzJc5aud9H1X7re1rEnVPI7BNg4ZHtKHAWymSkWzb811OYX2xTQM
IFoGNBzPBatKoSVqQuBPTGbD8ulLPqiSeYk81v1ck4j6Xn6CVxruKS7CA63MrFJQY/AGzxJ/yfQn
iBBlnQqy1Etqqu5dH2z+n8KN5MK+lUPumFlAAbQ7yMfHes/PxJDMWZ83T7Qitu3SzPhhyCagCVMG
LXTwAdm3GSutQyQY7o6w9g4pbP1jw1bNS2gGw+akmBve0iSaXjLExRYCAEohcTmdQTqhrWgElNu4
o53LZuSWdsnZ1Niy+YJoDIDPyKh+zlAlDIc2ECAdBfnBfaQrIifoM1MRW9a8U2c2TX2ZuQ5SCaVp
y8QeI1VdGhC5TiCpmAPnTe49CYCW3pR41SCfoEmSV9tMPj7S8rEpYYz2QiC0LHWsAAFCSwvUcL+U
hLyQssb6sq0LYgzYquuYrluxfjkZ3DfivW24qeq2sS8dlYnnaZfuA7LfvY09lUVUWK1umg4t3b7b
vfcogBW5p17+02QA+RwN384y6TsBEOZVZADoAF2O1bfn1hynw6r3r82ICTRMV3xDCvJnkgM3uxtM
57MFZb3zujYSd92V6tNF4PTOrwwc3hu3yhqjL7ov6aK76WfQCQrz+77isrVAEmcMGfsW3NQq78A5
J+/ooM2PpKr7APzcM+9IFsTPjs4EB1lU6DluFltUt9iX0k/KwT0+DSYszClwdygIgxNM35OFTwvR
uv8t8JC0EpLR8IfjbBWV3knPL0K3RNaFWqzbpjrvNLoosoeO41Mlm7JX+GkeE7eofQMRg/Cy/Vvt
7dKnNQNbStuGeJdLdneOFj5uhyvnXRisbFYTg4mPY9hV4/WcBY6mwdSuXpoHDWVK/K5DB668xB4L
rqQLJNPuzB+e0HmzItSsk4Fy6qsNDU7H9UK2FXuSske++ca74BC0qWu3GY1wZ2/7h/rsLnCMOsfc
sO25HekH4X3sh6L/k4kWUjtg15FUeHX7x0pH85bQLy/h6coOoxcHFNjDRAhiJT5KrfuZ8H9iOwBt
dBUwvLEwDa8tnOeLXHvHEiTVGtfsdYwkrWVgLiWzed+hV1VnWuUi24RFYt7XpRLPuV2BiTNmmj67
OqNau2LhX0OcXod7H2fUXxMnzx2VZvse4+DeuR9RpmSU7NoaEse5Q6yrzp7eMip/1qlyzXLfWvbc
Xme+gm0GWin3j4wF0v+rIAg99poe+aGdZ2J5F0ZViboHmEKCmrf46mpqs4xqTiS0Yqpr2kRDXdw7
TMAuh0mt0yHPAKTHWtYuz9c4BBUTwOeHmv4pbv/7maPaO07/ZdU0pg/dzFacmEqzYsPeCv4o1zKP
0izrfA3kkiPHMPFiJ8Hq6U/q4IFMZpTIJx8f3OKylGjIz8ecHmg1QaZKnD6nbof1jJMllHX390qv
9ocB2wbC26nFNYPu/bcfbBSesezG67WiBfy2NMEaICRo6eF7eTBetrPgX26ndSSklUHjAWcLvT/0
PTy6HagIzs3iljmrTs6kWTi8W7+onVAW79jU1qSmfejcgCO0XhohafyLfPfKZCvp8lNHzmjGBwX1
3xT/uP6x3lzzpREif3BDAFtINpruEJgqAjQ8rrMCYt/4VxR8AFH2LKEnoqUOKZmbCQv43C7ck7GV
+2F5XfmKRLb4uVCb/cDh0y5O9Knb17Eqve9p7wsdE/RY1PzpzX0N/ShvdRSO23TwgJ7+Qj0Ow9fJ
Kgb/oW3I+hLI2/bW7fnkXTlFl02pQg3CQsa5+Q/fox6pHo70icu1MYR4KG/Gg1+LYjjMUymvZxwm
aDfpTn5nbkslwO7DLC2mzd+OQbmjLSwXzxJkDL2Y89sccDv3TGdAJJr1auCiLW6TtLy7q87uLXrJ
DGF+18OmHoZuJ6gV2Zx5iaFcDa+883SVDFbjWtd71kwZVOfR+xCOpiPU5SH8+YoE9jGohT0kkSeE
uSynwnkGCoMbgGUXxAZBj29Lr2yqM/k5DojzLBvums4dGjb3rXsSE+0xTukKV+LdHoIHa/bX/LgJ
1f4MBqIjGGsUq+NG5B7nmdMMz2rU3m/U89Rnunrpg3hSTMPId7jStX3rQgfcb+pJlnC3aihcHEle
cIege6jTkHN4TwsVjmxKwlsYq1txhDjmsFyaU9aMQXXtsH1QeS5GZR9kNJXPVZ0byj3eBr2zP7OJ
Kec5lJUH5e+JYxb0xFBZ61fXInOAiF6f2ZjQK1IfcrCKOSLpcSycNN8z/r0ypeNjX/lbm9XMvkX+
lV+HQlPQ3/RTwaN8HfadwWZdRWWfiJq9Dx6nU+B2DO57OFISyu/n4uzJ0Wy+/SqsYnljqoXPr1vg
m/L2Bj2nhQxnmeRiQIohs9C5nCu+v090AmyQMuhodDkum21NmMXH2TnTENslJQYMTRC44pU4k8SW
/qjABLW2e2oU/k2cBkF2kJokIpa1iY7dqkR142Hg6sehtjTE9xU3IkDwFFQvQuN73wNU5LeOLaXg
IQTLZW8TEqUhGigJkLZZboy0+vKG6My/2QYr6E7e2q1l4nktohoiB6o1tr3aUwouRlCA2XMWT+F5
/cdqFm5khOb30JJ0vQFdHpmDET2mBns4ZC+w4QbDFOUeIAPi6KgOtHqn62EgTDm21NTrpAGotjAy
604/7GXrf0H79MprzTj2BRPXyy9/ZajLcopl/EHpnp6XYhjSsCmN/p9obcvfht7qd0P19VUOPtKJ
bMDFJ3HrnOhNjYTmabkO8k4h90AhRg8W76TVaFoOq6yZisCTHKPNbfoMqp5NcCmolnOSqGBKqrqc
eRVbwNJX4dDJuCtm+RohPfosGlu/WmMQLnHrdPqzw5/aTqtiFQ/EE/urqkZ+fBC2L1Iu02uteyuK
2avtikEhdCcox+RE0GJyGKz25nc7uds+qxjyPDRyZr8EZa4hmMLYXrT89GwlXxhFWh6kIEGNZ3Dt
vxwr74hHSIKGNKOtedlyg4R02eJel4SkftJgvtqjWcEyG4NPFxfcdUBkwaffDifOwuIrkJuncLY2
u4u301j6qUQJU6YZD9BO0AQHfKsZ6yApHbdExIxPGP1z+IkOLGKbZovNCwY8CWHqpgspd9KRq4dX
7G2a37Vep565g7256xoiz4OBOUtbi/Zum0bVKvVRV7S1R+23Y2KCWnJnGZOShz3jgKE3HuqfA3Dk
TxICZrfLVuzPjm2sBTLvuD3L3FSPjlkhhDj2RheO46MHwKgdOtNNqPq7FWrvj1Y67svUkek/UHZy
ZTKivPpp0Ll+5L1pn2a/JsRGD16hCSsz97XwTM/UvSndH4I2d3HRd/n4Waz9WYFIDlLHG9Zt6rRY
XS3idYk4L4RZKtpJNBOffR9RS1Wg+Y23sVPfK9MeP31S0Jx4w+X7dAkSciqQ9g6bPNQS7VVUL37i
FLP3UAa7R/7U4kIdL4tjP2h30w8tbDJo2J6sPlHRkXgYtf7WYGjauJjPK3eeZdlf7KCQ33uawCxi
6JdlIigGWDH9giKKKTRRftoBZd8WjBQEySSdibN344+OYyGXAmxEQUG8sYRpLmSbIRaac60e8jlD
VlGdpfaxlFth0KAt4p18vLlzPcrbPO1K3A2Tyu8Z3MEkN7M7YJ22ou47nWVJfGSehxFk3S9hGlBI
e6WQOHxYOcYch8AC/xmvU2n/QCfZ+QnTJRSryNF8OtGVDQ2cvRXBBuFW92AW+C2pGF1ecqFoH6cs
e2ZZclR676JwB526hbEuNkHLnX0715/h4GXPHpELz8kXy5ft7nT2GXwvYcDYniE5F1vxamell11h
vbrddSPOMEeWP5sZcjzOx95DyE3XdR1zonV3osbUDj7Hg+mnGyHZT+JA5aoGjSrHPRa+ye5gYa6P
qxOqr1UqOV3YuHNcdw3td6K1PqMVKb1PancbW14w5TB/maSn/lr2J2sbUfNoKYZrbnVGzhA4RZEY
hLvfpb8haRGZxrPJav3/4+y8lurGuq59RapSDqcKO8Fmk2xjTlQ4Keesq/8f0QefEfyo/HZXddMN
Zu2V5pphzDH+lGqY6p5Q9/nLYhKIzKhzIHyA93A0fIS+nZQa6ffKHCQ6HkIlyHmVBJOUDHmJm7Sm
vQBIjO7fzEaKoN9M8g38QTgXvWv5RVDiBqnRadZystalDx6fpAWIj10lTMlNYhU8mFmVDTLHp1ZO
iUadCW4bsUiJm/TkXmzH+OdQzMZzCAYcEGaoiN+auSIQ0lLYddQxBGETyCLNhUEn+rjieq984xTG
18Dxf45+k1aOkpd4eEaET27MpgzzY56Kh1guwTCNyGrXGOm4QnHbxE23e4Ho044p0QEwshCQBYgT
mh6MdrR967mgvOQA4LBQCk9vnPfiIWwqrgTJfuu2kUvltiTrnLv+oAzfK5mXksOnDj/kHC0gG+CT
ftU34L3s3Cqir8NEiYw81KCd6XweOOEAKkOvA8yH0j0PEBG8kVC50GtJPLFxNfiMZBQeE2sMAK8t
oMNCQ6pq31d9hJH18+817bFPg9IUN7kYjcohTktxlwtjq6IinlaJgzZ9G6ogJUgDIgpEDiHtT0lO
zVNaqofg6EybDnylP4yWllFjyCK9cWpBJsGLQgvNDlDmU9LulYT7xCb4NdilVtMpdvTmORkihOMb
hZT4mS42Mgb5mOgGykA1mFxSEWQoeCsQge5LI1V2KNCQxo47pX5C7nb4TftVqMO8RZXZjdupeqCP
VkivAfdGVzHWInOMYYmkqCvzIYDIRIGNDm39BN+ocEWPN6VrYx7iFzVUh9/U9Ri1TprEcslVpeal
VjOSwAgczsQA8NxSac1Nrf5G412pXYVaEX0BaNC2OFl92QGTiQRwIiMtSIlTl6CuDgFptOaaRuHm
3AMu7xyTFBfC39ZURuGF+uooP4KqmH/gbPVg4EdD9ZuvbZDQDuLVUG0ZR4Hy/Qts3sPTGChjt6cO
bxauRSQMrqITYIEkpiahHRiz8N2C+gx6LlO3bsIusUIQYKGJQ10UDw2le8BUYiT+EIBE5O4cJZrv
AQixgEMRjmau2oALorq9XAC1myAllHOzrxyzFhodr9oAXUZ1z3psi8q8mztlQPVan5kmvdfVHnTt
cJ77ZiblNmMZXIoh3X0AULqjJiQlFXlMM/kaFZSm3K4oajh3QP7hWCbZRH640TA5tZQQ6JuAQSRg
Ym3bgkURwoSygsCxoWYLXWNSzoZ/qMgnR9Af4dQ6hShTJqTslus7+L7KwIuhTDN3ZOsT3iZFphyn
Ah2HpalGncJB6VymUKUIwQMO49B7IW2hJ0hjJLIqYi4IBMQNx3cYRbgMqjibfDuZMO/UDknyHGH/
JoAGZGKA55pj6UVL5ITG4Ry6TFhV+2R0M6VXf4Uz8utA/5GjsQUlIy9rxeB+7Q5jfV+nVfoFMKJS
ekTy49c+CLPwKOBsU8+ISuXOCGSYtEap5ES2et4ioK5K0nnAoXmp4t58gBbYAnCETJLvpdZMD+ms
yEjUm5H8HBayoblxPIrHWQuK8lJbRX03TLkmgtcwQa0Xizuf+UpSO6rYgQTDCxdouc715htC0cS2
MfSfGHmAm75LNly9wxxQN6LLDBiukqeCAOBN6G4xU3PvKHECrrGMhXY3VK/vgNpavV2IRXvGNFIb
BjvkP9F9kR4mVZtGF5ADJUGgPdX3iQ65xq0AuVUnZFrEP8GYm8peFMjrOaQGJJ4SUY8nF+MimJ40
KIScEIy3v7JAbgac6CT4CpdufzeFdc8LU+rBS1hF8x/Jp1qyS2or+WHxSNeezsWi+lDFZgXVTGyA
BZ1wMx1OPAVuNRS4N3Qu4OwRbic/ycvnL0VpIBMuQQH/lcoteZmhaadzUQzWC71XIHioEmsVmf85
BqasCOavNM7mHxHxFLOSUnBsyHr3qhNHsdYuJTytd8TISJ8jOFyRCJJmiARUsnNUOqOlj6PpLQCi
eTFnAE5Ekc0PKNWdGqS/W1s0ZLD1UGIJIciiOKg9s7SAWvO2oKlkBuocOBRhqxv0zsTJNURdvNaC
HFGBSBrSYo/PmHyrCqwyThxwo04uMf2AHLOfQEzjW7p3W7CFkYzsOChw/7bFPoUOrr1EaBYV3YMM
PvxLSb3mUUOM8kXldbzOilS5j1NFze+qeOig1LGifjrIZj8+NGHTQHc61wp0P2Xa+vupUOL7rlQa
sk3DRKPKJM5kGPFdIEedZTMxPSIjQfcitSBEHJtKr1255dZ4QRuN2EdrqPNjro5yR9PxoJoW+VQN
+6ApLd8OaeH5WUZzKTiwmhVwNcTSFP8wC8ASe5rUev/cE9cA4jL8/n4EK/dbJRxgqyVxQMgpIL/u
qyEQsgnUC5CGVkx/DPXoP/p4978gf1pSq9M4qBgCfECP9hvlOz0goDsyWoK+V9HIQ163krWv0iGh
skpXUHZAs96/Jz4p0TVGtB3IvEZD0CAhde80Ka2PdiLLaQqqhMSI6/u0xuBHGsYt+Wi8TY1OgKu4
BnLnRghamhQMOp4nADXKV3mqoh+jCZrXSVMDL5cux7pyKtH0b/NYBVtUIEAP663chMmuUDL9Qchk
wDsdbXu3jSC1yMebfkfLpamDYCoNsXiUI6N+Bmo2C7vRmOp9SGvw7JpB5Z84UmrqJXWGZ5oKSn4n
ma15j7Ji8d1UKk3Y9QAJfndSNP7oQ8pNJFli9aaZheS+mQbWaeA8vJQU10fizaE61jRd9Z4Ez3vr
8LnER3W2ysMoxD6AGJKnv5okCr5PZRA/Z+2kfMkIen911ZhFlGM5c7asZMJkB+CySSZpMHXYDTj4
b2lKdUZKMp8cbtbPFOQNs9yDta9khxgpKHgNqcPhMgPOtzsFljQvqFvjpo01YcSAp5JGFjCOn+oy
iR4tP7FuKSCSexl8fxaWVNdY2KYu0OQyRipBwIS9e8GVIACRwVvaSLiyj7RY+T/0kKTFrrGqWHUn
UBEWiK92OqmznkF9IS7vTixWaeSpfUiCNgXboXhSZhqXJQLVMDXdfGyKJqgdv0NUx4XBSb5u+ln9
EiTYNhsizQh5IoKVnVmXODlQN9d/BlhhrqMqa2W3r0Uq55FJf4ENhdHYO1pbBandz5PwBFcdOz9O
EKKb0Sw9KqMBX0sFAlNm/3Dc7CEpZFpwkty6axN/1mzC9hBXwpckrokoC1+GSJm/+FHfSUDDl4wz
2gjdixo3SuXMAxkZZ0Z/wl94DCdKb2SPbjN2VQBIS4BtT4ohnWkcq29MKwB6bEgZ/n6gQrvtUjEa
Ruw/hXq5mSj6zmMy+Dsgo2pwSKXGuhPyEJYLy6J2f6X0A3UNCuON67fT1NBsgQdwlGPVEuymRWC5
zWuBCLWlAO8RwuYxDYlxUdzJkwRAAPRYQzuNz3GiTNJ3XjWGU+nW4iipjjnTGu2MYte99MogDN7Q
1VK8s0Ir4aaFlo7/BRR1BkgXBLErkRyMfo0BKRqvmwWpd7KCPnzctSkBfGFVcnSCfczKzkMfmbda
lKSVq/RzSsNWAdruQvMP5e2OjgUWo1KyX1KSS81uCmd/dKeR5NUuCHGXXYlVrN0Z047HEVOvYmHT
UpDID8n+fVQZeBgVwhcCkM8e12TiCv9O8xGV9YgOkPuinWC0qRABOCOH0D6BnlUpRxaNfq40KtCO
Mk8lIGOzjOFHVH0JDC72jJBdju9bKdZxmsmpgskbAGi7KZ1Evwq/nL4UqRRfVPDp4gIdJItMXtYg
PC3KP6bfExKS4SVrSB4RPyzWKN20Rio+4wcOrUPgkuOY9rV5kUqlkva+as7PgTCIZ+hDevGKtjLl
16BJypKmSQFqwt0RHEkRhzOVUjG/0GagSKD5lS6k4I68gQMciBtljLF4FyJ5kDiFKrJhvShqj11T
U2CuOp1CbyI21nESgnbYD+z3w8y7Ph5UchzHuA6phCs92SS4xrproBG8nQU4lBt8Bh6RVGyK3p4b
Uht7M6pq4BdWWASPWWdRdgJgL4OcyhPzTs8KYLE8QsGlSsEU2z2r/A2sen9Zwj9AOWJKZ5ggFM0t
HZP+z6Qkl+z0ykjcoY5mCmAEQZXvVgjDmh2U4WSA1EpJYmQxPLfeQi/4MyXtBi+sXIaPoZq3xMOi
VX2nf1xPSbfl6c9AqmrwEH5CcsmySMiDTs/LR6kAC4ClBYmhajAe21GDUrnLLZ6erUmfe7x7BVTI
QNJWA4+DMwliWk3v1YiuBod6lP5DM2vjjpepUXaFH1Dx5ujWntgGNY5/XSqls1jnaSfHpHy8eGxJ
aGvmDEQyNLPLgkad3HCsxjP+TN7oh4Da9uSFMBRUULxVwrnpeUsPSVEoR5NMCVSs0MsT2BdjKV0a
2gJ/1b44X/TITFt7AGLRHdRiNqMrs4xyifR80BrXc6un5VciBOGrYJEWpQhUiqDz9Rh/tx1K6Xua
z2TUJPz6+KcVxL1gE4iBUPQlWqb2ZQVm/JuBcKlFwcXKNQyDQpIMlG1ACh74TzR9AVvao7Bh0bi0
U0o6eeyim9CM/bzbeU2wRDM3ZJ9QN9CNJatw8b1tdU6lSbMqYD+Ug1X5GaFY3+6SqtsbyTDeCkK6
SBj4AdvVdm6adNL+8+HX7d7L8Mi20oxvQh2rrxVb6GCtW0ArmU3jFYFRCpC5O4hgBBV6O8sLFQrL
njU1uKrHFFDw54NL6z7v19FlUaTmSKe5Lq76vFWpxLuifGwnaR9DyttS++ioNNf0enlpO2hwhJnT
Ps+JteUhAHg9EdyD1rDsoFCxjRQY3QRkiUMG1dz4dB9+OJQEZSgEJFihV5wQ1Ygl7FQC0jwLSHbS
rRYApUjJBSZNoRfuxlrIbPTfPCXLWhjIIHMxIH5VpeX7f5GF5CJ5ToqYuZ34uBxeLfkYkgzNRC8h
1ooAeJFbDOhRB0kQEWfSLeslObgbfDtS/5XePn3+idbkFP99IItjAaupLK+FWMpBzQfq3Dl2WDN/
qJGhAJGjZcqwo1Ebf/i4GBvkEB8dRoOigK7BDbswf6yWAMxTkTTU4mkJlG91oCa4vRJ43FYcjyDo
rH2Z079dKPqG7MP7gVUdtLG+nENq29Zq7SddoFmkLGkGzMVhITedzhM1tCswEgr47ap1K7Oq7i0t
DXafL/L7Q/Z25NWUzYL+R9A3FBth4KPhi0R0VH7J1Fruj+SkKKx/Pt6aroKLrmvQ0WgiLNwQ1i6f
569T1kxaIUUq5gZlJPEUgG/lyS2LDc6d90eHUVAI5NjQlcFXb0dh6EixKs6yMkjtSVvgb2YmnSjM
Dw8GmOuNc/PRIsK4vVCCURSE/untcAiq+lYmcFLrlnesJVXskIH8RoONdPj35cNcqyI6plD+rs3l
gEyCSmmT1DlEEIMTD1NrOqXR9PnGufhoBU0U2EWa3+lKeMcMZyV1PUY8RX4lV0ecJBq/6FWOHNCk
tEDX5JE3OM+2RlzxJEmE9lXWYe7KUBh++hMZNquNlxRmHSa3sEJu8UB9OKAKDIQZLlzQq5dvMEDR
JiFTbKnfA2APm/kEuUVHq/+g3YC06DbIBD86+2gdwaclQR4K8ezbYxJ1+oDzwoBzZVQArFsLoNNY
/Q87Z8GsixAEyCWsydtR9KLWgslkFMUPyOP1VngccpgWnDEIDMHrUnyajUu9ZvRZLjUUNzwfBkTs
kJO9HRLGkyDOl1Ppy4k0ApxOmngPBN2qdnS4QB9AwyFtNaHUxZb3+YX4cGjF4DLoLKiqrYYurC7F
+6b7mdSP9LyEoS3ZdSfmpw9mky+KzELbf/3nQSGj4uhwbDTIoVZH1QewPrZIV5Hx78Un2oQSqhCJ
H104Q9IP/B1AmgMtiP7G7V8m8/aJViGBpd4NJRWmbU1J1ctREZoVdqbxO/O7TOt3jL8i9Qck0rpd
QIf2xup+cGIXpxBBGEXiQXxnrQerBeWXUlkDoOpqEGzuOkH5R5H0RfeXl4CBUJhHmnB9YmffnBUN
3K8NTQRNupLh75uJdLqSxbsq9U2STIq6VxUwrBsH9wPDbTCzZXiMN03Sbw9uTe+7Qasp80vK8VS1
neGA3NOA5avdBk/TBwcVSUAFORHITOEyXT3xVSrK86BlnBmaAF2hBmM2ajUduBFVpbsSvPJTIllb
0hMfTNBaiOERD9LQcF6LJNA5DR1yz9JG3EBXrMEl0ePi7wORdoXPL8UHZ8VaeGiR2EDzBgGrt2sZ
031OOokJ+jADuVYLoGmotC0auPejQNsFXRIkVBbv4FpXTexNJDwqVFkEmAQuyZAA7AvjfsMf+2CU
hTKPvzGhEFGt4oKOxpUs1yyeWQOwaCnlGrCd8F+Jj00EQfAXYMbmQUBnYdm8v3yhUQz7kUgDtUrQ
I9mlhmWncItaaMMNu/HBdLB3ElT2IiYSxaq3A1FmUoNcQ0BiHuBHjTK5dkAubjD1vjdOCx8l7J4Q
iRimqq2MokzHxjDm5DhlUUtO2LBo8qIGUEg50v7v0WpdTt//9chBzQuRMioRNJwxt7fzorzdGQYJ
ECr4QkP5DNVNoIDp7Au7/2EgJCEBxbNdnL23AyFSj9ZIipesKCWhUWiWu3IaR/fzUT5YQRRc8LhE
njL0LlfT6Qr6WIu44i3rjcahPweqIWNswFgm1G3A/j99Pt4Hx4Lx9EVYkscEnYO3syp02e+TRY5H
AIJmg+GQdg3W1/vnUaDkIRumKdgh0Vz5I6TcE6EtcQ6ospl3kFDAE0FzwP7zUZbP+vZp5P5gx3kZ
odzG83k7F18PYZtauDQV1OwAakPKQtPM8IDjWl3TcNo7ah0t/TRxH2xoiby37MhD4JAvFRZesLUa
etLQyCGOdMR0Q9Mfklhbkltgpp5TgXrhtSATvt/iMpTpxnn5YP9MeKmh1cXeytqaGxvdyTiUIRi0
+7AVbmJNzeymLIcNr3U52+uVRS2Jiir3DN7j1RtZlCN99SaALCs18z09hn5LMb3TRU8FEdRv3LSP
9hHiP/Jxy4pK6yxEpyBJBWaU+NAcoz35PLoko0SfnMCQ5VuiR+FO1/Rqp+DkPn5+hD5azsV/Re3D
RJ5KWV0HIyJ7HOgaSHxARrcS/EteAb/hRqz4wSXnPcZJxj3X+OfqaYF/qVQgSwclrCeG3QAkeFZG
WEXBwlaUsfTm8PmsPtq+JaSFghZLaa5572eoTQra9Wi1yUINnKIaUCvUKZuCwYK1asMJ+HB2hNyL
E7B45avAG6oocJpQJkCp4gPqR56XukVTWGN6SDJNbO5nWnGsfx90USthuGVF33HEzzK44XKm8WVC
No1SET1VE0azgGgGqfCNS/fBeuK/oUPHe4NXvA6MsyGh7RWeG3qUWrp9nGgeq/SJZiyjGmnZngZ5
K7p6J+bBQUFCRJcX11jCD1/dwDGzwkCnQmBb3L3Mi/pWPA8jlF5W1OYH36SCI0VVQ9mVkjTQWapE
djAZ1OUySOs2zu8Ht8SCicSEPJklMNa5jnAANolEUwHwpQ481GzB1wXyVuDx8Zz/GmbZhr98o1hv
0170kaHx53nU7bpb2K7Qa1Q1J1Os9sJpFo7iQJnLTOGvLVPIgKAxN5HHicUNA//BoWbKS4CwcL6L
6sp1L2B38w2VKQeAuXlHrOZ3A/zo0lF7PfQNEe/nV/ajJSYfzYPCZmtkuN/OXdVntBXgSbQNTakg
QqOlx5iyYWNWHx1kAzVvwgLQVPDTvh0F2K6ajh3+Oh5d9DsP9dDTwNnQejlMG1TKHy2gAUqMrDJl
2XexTx+JUVWh4mUXuho80SOrPc2dpTa7tIDXytYT8Le7/2ENCbcWinSRqsZqz2BMBigg4XXUiIe7
fg1CkHJNuDGxD3eKxhJsHR0TOKNv15DeJr+UkUtFHjiIzB1URWrnEmTRBf35dD7aLF5DnnRKAcvj
8XagGt/XpLGVgYRW3Amg012j6I27kq7hh/9lKOQaiK94NdZJ8KwZm9YSOBfl2JYX029DyiMmsF7Q
RUP85X8YDB1RAiCRHJKxOoRQ2oTQU+PB95Qedl3XIngJYtzt2zT7H04EfiFrBw/7spZvlxBMk6o3
GckTRdGyO+gszBvd7M0N87j8lpW3tBAlG0uChkfJXI2Sp70+RTPnLm/AUdod2NEj9nj4GpLS2JUd
HT//voIk+4Asoi2J47vyJxTSa0GmU0CDUyt34pkWuTpGIAz9p3Bjs97PjRSfyqHgrSWJsZ7bgOOd
NmCsl45qQD5+dVeY9QlWOv0g1lG/MbEPRjMX1SiF8y4TuK4mNnSKgMo4hXVtEPRTkFnCY2zRlUEW
cb6Fps/f8HPf32VYrCUkgnBdcKbXmhuRqAPgFwoa26mufy+XtohMkYf7z7frw1FQN+Qak8VgpLen
UBB6fZxhaALhBgur2gf1DZDOLZbzD9Zucb8otBCULMngt6OQRadDygRnn/dTfytJ/gKWoPP3pGaD
/k2u/PTPP0+LIyhTuSKRQey6mpaip3UUhIQisIwRJGTyryg3/lGbmjwhcQgiThj0pSa6fhdlAcKJ
fO6J8QoFJt0G/hiyu2ruAMKgSU1kzzZu8/vdWnLKGuqfkHdh45W361j1JV04vQW+L626a2OO/bPY
DTA/fb567607LRY4ywinYt1JlLwdxsxA+gD9SGDHaAsvS7Lf8wIyq/V4SwXr3YQQKSEMN6geSTIa
eKtgHLbfWuhEmhGlaoq+Z4VQekkbbuXHPxplubS6yrOkoAnxdj4p8c3ScgtqqE7BqES1El6rkZZt
vL7vYkUmQ9EeBSx8JErWq2HAnwIyNximpuO3spPchHVnmIZEOfddCUowbixQerTkY2Mg1az+vRzH
c7KoifEw8zKr6+dLhCK+U5cMHq1hpmspw+8c0PFGBPfBaqpUGUTq8+SFAKK+Xc2YvP6ohwwid4N/
RUcMqBkh8DdEPRen8s3DhUFfZErwz/CZoKJ+O0od5U3dNvpzRzdyuUTZ0SETjV0hyTYZRdwo2stQ
w9g4+e9yJ8uotDiRN1ahJlrbDbCK8AKP+vPYnazQvM56Ty58J9Vjd56fPr9ka5tIclqUdRjhiVwI
396plkIRM+nVDKyLk/kNXhXf6YasvxJgdvcC1Q+9z8dbX+r1eCsvvi4K1MO0BRUY+oMN85F5z/PC
+zW2/sZF+HAopICQR6EKjTf6du8odQcQD0/wVtJcxViWsOR64Wty6GDfAoqsj+PrvP4abPn+X5FZ
MEmGCT0e7agIeV2HOQ20c6+kG6v3wShLTpweuyWv906kR9N935grVo8GyIGuiczfw+Dyrz4hcyEc
0ZDGUMHg6+v6VtdJIVB/KCDBoGj7gbo79bTZ2H1+Et7PhXwBbRdUYkij4c68XTFaHOZY0+mG9KOy
JDJvQg/M47+a9tesxF+jrPaFiAfigbGHCQEQsw0513cxkb5/PpP3B40UC/yvJtwxXCF95ZONqdDK
wQxfW9H0+i9phDQipQt4Ia8wtsSgpOUt+tsi4cEwGGkPKjHocMirV3GAiEGdeipk2WxOJysQaYbn
rW6u4XjPbpFbDR3cufIKhlnZGaNYPkLFm/6j8SVm5UVGhVAkGynK6yg5q7q8yULjyYpoOajgcnRG
nWz858v67oAsg6gEd6+e57tlzeCWgas4+J5MVWZ5SqVopzxXJ2v/+TCvydO/VhTMDX+xlnjxOtXO
dR1InDW5NmIB+Ut5kFxwf9I1nGvdjdYF2j4ktKQnatRoYaTzaUiQHKGtuAuOVgA1loj+98a9eA25
/u/zUOvVZbweJs/ygtdZJ7ZUse/JFkp37pP7uNvbnuMd3I0pL4fk/zsEtZWVw+NLbRVDbX13dp8f
jwzgPHw+wGu+77MBVqe0qZqSdlnpbmfvdk/H+/vd0XauHQZyDldn98pxNurIny8aM1q52m1Tp3K7
DOjePf24BPbF9r7fOKK9sXKvGsifTWxltbK4blQATHfn3eX5uHvc7difF+dwch42RvqvsPXZUMv9
+OtJwb+SBIkpXR0vu8vBZSh7d3Xe7Vx3d3b477PLP13XsQ985Z6vWOMjP3M+858n1+V7B/fE97wT
X/LTu+Px4h747pk/fORHHefIb+OI8Sv59cuP7Ar+/PFxdzke+W02v872lm/vjjvnmR/hI9jO8n/4
mv/wbNs5OAfG5Wf5jbf7C7/+ynX5Vc/8n6Nnex6/8ck928fjo81Z48943nLkHGf5MY8/z+9bfplz
zRdnZsInul+G3x+c01fvtPyodzqy0DeOy9fM+rAvmLzDp9t5B87V7nhmI14/254/ee+88FsP/Ojp
5uFweFiWiYVa/rR7Pmf2MuyDw//+/NQDP924V8tL8deWAQ6nJQqSpvPd1e5qWazd+fVv/n153rHu
F9bh/HzePZ8vlc2mnJ+fOUT29Z4PfbzfH/f7vbffX9s3fPqTc3Vgqb5fX79O9dp2bg4cNHaVJXed
uyvHZu+9051zdcXMTocNI/8fDuKzE7hM96/pJL1h9AWH/YqNYrMul2Wdj/arTbJ3lX1h234sO8xE
zst3+MHz7n53v+wFZ4v94at7/sDRvuEY7PhqsWfH4/6Gfx8emKN7cu5ej/OFlVouEht14+x2x9dD
cjidTmyje8UKct0uu2WioX1gJVkD1nHnslJX/C5W5enM+XYPF5c/8/nObm7s6olH+KYQDFaCIZkj
n87en11OGkthM4X/zpazcZ60t47F6iXAqJlv1x8+JLpOFwuwe74EHheCi8YevB6re/5ifBZtuU+B
zf6f/hwgXLX/uIfD4c9g3z1sGFniyI3zvfLeZ0gRp2Gxsk9s7/nh4CybwhfuxXWujkcu7+GZA87d
xQBgNPaeV3HbdrsDW3x2D4tRcJ92+93u2T1eLhwPJnO5D2z7G1PbsaucG+/ExXniEp/sV0t+3B8v
x/vfx8D+fb/80h+Pl+fIfpztH4F9xNTzvFzu+c/fv1kizNPBuXnAHvPvu8OD93D4w0HDCNiPGJXR
tgN7z+36dn1z8+3mdPC+HE+HXw93jrd37rAOjuc9uPbL9XKiOPcP3CrbO52use+nA9vvYty4f9yG
4+4P/8bWMiKm5nDGTJ+vnIN3w8l8/cGvD/zv5R4/uFd3T0+u++D8+vxcastz88kNffUW/76hhQBV
CQYHm362n1idflnS7/sdt265fh47woe9Wm7QHbaXT//5J5BeU6mffYTVU5+1phJny5m4HLmfzp/D
MbLZ4eUmYhIuzJqLz39yn/mHzYvE7ea7l92j+3i8P7tPBR95bz9d/VguOMf7srf3j7f98uGxI/ec
IufBwwx4pe3dvMT2iYPHAyfb7h0m9Nmyv3g3i+Fx7YPrMUv7tJirDROgvllpckJAXIiGFtfMNNFk
Xx39OjfzoSzHwZ7pEbuuxwSqykZpN8pPH45CohXojswYa+yO4htRkpNfBcsI6YCu97rbpYK0ERl/
NAr5NPLjJIlUYsm3diXLuh6sSQgBVg6FIT2x01U21eX950fjrfX6b8WIhmDwwYEnUbhyySIzl2FO
hiGMLlXIXpBHuNGrZHAj6A020jTLB/6/M/jfUADaNVpmqGOIayQSLazQoJjoEIlSbSm/M0j2k1Pe
gCC7HSrkMndJNGfyPcS70c85QvJjA6W9bpl5PR2AXslFSehs47q/XVFVRXHJmNi3MK4fO/rLYWxV
9rOfHFDKOGhF/dxFw3Mnodqo+g+51j2N4B0nEo1VmxyRQ9oqjX2wxfTGkPiQl2o8vStvP1AlTXI4
QTUCDY8uHBN26Zq0ZPfw+RZvjbKadtZ3AzhSuAqqojVsRSoUL0GBaCMi+ngUa6kxk6QiSHs7lxpS
Ez9POa7dHIQ72RqFXSnDLvo/zGWpihJZq+9bvix0tVLIdtnCIo6f4cRpboRe0DcuxQcnlYQKyfpX
tIRhrlYMZG1Q9hmcOkkkgQbPCJPo/JUCcm1Bey2W8HjJXVmelD7uv3w+wY+GNuVF8ZhgF1rF1ZGA
WCeXhozNUijFnkdJG15QwhKOEP1otxk8wpDl6vot/WBbnSDvN5AGSbLrkMWR1IQg6u0GCgMAIqGO
YWwz1eocJ3lxCK1mC9Pzfn4mODNQSqDpmODaqoVi1etimU02pAz3RNYvvWo++rN+6uHsg6W/PRhq
veESrTK13PsFjQVXFEX1pZK/8gvpMx8osuQTvCNQVT1ZJVIwh1JSIt1BVKAMXcmMOujiBt8Qfn++
nW9jjcXmmRK4CyDM4HsUfZ1lByUdWlbC0KZO45ky+rFXlGHloW5JU2tbb9WZPpqqyqmRJFLulARX
wQBiNnLUWTAg+kv7qgTf8bc0CPwdvX8x1BZGecgLMzp8Psn3b8gCOqP7DowJEfI6FxIibQ0tDoza
UFgKTiIWgouoTrsL5qHbsDIfDaUDOl6SxcD61k1EUPPO6HVDKwhX9CBju8VE9HwryrOdFM+SvjGz
d3eC3hqaAykDKSZlpzW8XxhhzjE1Om21EeY2oYbRtEyQyv3H9Vs6JRliAXxwOtfwcyWFdcFEUMqB
daN0JTX5HRtS62ZV2m+M9G4+rz2ZGsMgw4d5W77/lycazlMowkgZOcFUdUdo4zKHhuzc/Xw+7w49
oyg6p4/kGL0R61Sr5RM0zbCoQvWcmY1HMBLnbqqH2i84DUzYfMtY3TgX7ydGFQviJ7aI15Qv304M
Hvk+Nio4aqyk0bwq7OHw8PV5//nE1rcLt4FbBVpTpaLFHVvdLjrwJVQ+AWp3vi/eQ2oGIRkeBCrH
2GvLUu4F2djwAt8NSbl9eetQLgfFpazbPFIknkeloZ87amrJHVGs0RyraIVbCS7Ni2W2C0Px1Hqf
T1ReJbC5zeQ38Tf+u9RgTt6u56g3IaQIaH/Ke5CeNoJnnnQDL56LSJyjeWCT7KvaPqExZE/fPh97
jZ97N/bKJcV76/RqGbt0n7/mLhJs9q/T7cvGKMtv+dsbXc9w9dwpUS2p8TLKufJ+JM7jb23/8vVh
S5D7bSyuv5vL6sKl49D1YsIo7S6yO2fwir1ylt2tgt0q5n8/zmI3/7rYhHelFcaM07t4texX5H2b
7Z9fbkL7tnFf8Mrs0I43rMkr4PezNVzdh6zJGwOi8cauPLg2HapEDoqEjunq7sv+e+N+gZVww7ZI
y758NuZyYf6aKe1e6SRFr2PSFeTAGWV/hRT9MjvGF3jWjxvHZGu4lWFR4AGT02W4yfkx78Q9Qpte
swtvoqNvp/tuw71dF47enZdVAJuokDPAW7DsY+hk/K3aEImTIi831vEDu/L3BbdWfqZpxI2ZL8ff
1J46/xAhjFAica7lCRxkW8iyreNprcxJbAqyBtPof9NKL4gyucYOwVfnS+RGLmmwCYMi2n8213P9
FK1u+RqzNAQZwkEVAysP8qn5WtxUJ+WHf0vZr57s8mV6zE/RRbnVHjeOzdbyrqxL0I6RXiz7CIG3
C7kSp6Y/8CA6vm04pZd7gWs6pqNv2O13Ie56vit7M8l5kjbLcQVptIsOkvuYOSTdfLtkeYudbG9Z
nrVDth5wZXhUAaXMEFCdLeUoz/Q+DbpF3Z36xNjcyw2LvfZtrTHMeX8ZanB+cJLsn7l9+uM8fP18
65YL/Yl9WffPwTcXp8IyyrxD8NKBDd/Jna3btzXIyqqMaQ53Y84g6p2/r6DA+0qz78nfOg0br/ja
MaeQnqr1MhfhoDqDQxu8/dM4G6etoO7D+w38i+6QhRtBl1dGuUnMLBeXU1B5qGtiuhTX4sFTHesq
cxBtvmtu0TDZ13v12tqy0B8di7/HXq0lbIJTqg2M3bqDp39Nd+Fu2E1usmuO8mELqfDRvQbcoRC9
gsQBj/P29YmRJolJwjV2jd6PKMEyAjmpOv3u8tqN57vPj+L6bi21BdqyZPCWdHPSHvJ2ML2NZD9M
1dkRlFbZwY6JjoZUR6jqTvPGc7DYhb9PPUPRPwSskyDHNIgf3w6VmrI+yj1aqT5sRFeFlecA3JV0
43lbr94yCkkblQAEbpT/x9yZLMeNbNn2V67l+CELnaN5VvcOAoierUiRkiYwkqLQ9w44gK9/C8qs
ukkqK1U5exOZyRhkRAAO99PssxeigbfvYhszqKces0uJK8w1NuPuqRsLWPOzWV5nTVl+ZHTcuPnb
VxFxto1Ci8IDWsV3X63GEKvrG+jcIMabLU78bFO2LG8BFBU/W4vvjxu+IDmcgVbre4bwvqAHf7Fb
fFebA7caKz/A46z/iPUvDpqdqK38vjBGicV/6UIqoIjcaxucscubIpujByErWW867D3HY1s65i3a
4RaqZJc23qbRIWX+9XX5Ic5G+6aT2xqUmtBdsXze3Q2waZV0XVjeppuLJjS7xM+CboWzh1PvRIzi
OGKcsh1M+/Gpw5f2Je792AsNVFrLLmss52euRu/3xfUj8UkEuf2q134vatKw6Ex1o5kCoFo5aAnL
3IAfKz/3VooBlWpG7zQ3JhFROk4/2Sx/fNgsbhrDCP76vCHbens18O7X1MwYcNBJ70uLVPejxHry
Gr/1n40h/ck7mWjDHOoYVBXI/N++U9yvkGPfXDBTXr3kEobaw3rO8IpHNPT61zf5x+caUx7TX/dk
JJ5Q/d69l6tPZY2RaeBiebiV3fSVTSv+SY7646pHw0r9glYFBUShv3us52VUcd2ysD3AGc42riPt
zs51hi98id3gEVYEbnl/+4utPiGMuFPPR6H2LlCucRhE+hMNGC5Cemi1Pj2knZzDv36XH+JxFiTu
HAi4vPVeccy8u37ImqxsGcYg0pJoM40eQJEytjZFPJendFjqrVtExdbUM/sSvWjxKsrZ+MmH+JN7
6DM9t9a8KAhTWXn3GdRoVsmcjdj5QXDH8RKuRD3rP3mXH1elrVsuasV1EJlBk3c3MZ+t3JXIgINU
NdVlYfdGOMLoPZbD9DPx1I9faJXNMjqzTqUhkHt3Ypuz3heLKYEBLWl8ymptOUYA+IK/vnc/7iUe
8mqmVGmuMNj/vuuKvQojxrPXB66WVqGuY3FY4OB4oDGlbb1SKJAAUz8eI63/XXv/Hy/T/41f65vf
Ds7+X//J/19q/DzX+YB3//3XZfrS1X39Tf7n+mv//bK3v/Sv6+a1upPd66u8fGrev/LNL/L3f3//
8Ek+vfnPtpKpnG+H127+8NoPhfz+JnzS9ZX/2x/+4/X7X7mfm9d//vJSD5Vc/1qc1tUvv//o+PWf
v6wbyH/88c///rOrp5Jf2wEee2GH+u1P/dfrX596+c9f/F/Z1ZnFppZK2LS6YPzyD/W6/kQTvyLs
Z+YIh0bm0Nbxkl/+UdWdTP75izB+JdRC+ayjdEXKs3qP9PWw/sg2fsV4AhsbHgmDXQ6Tuf/6YG/u
0L/v2D+qobypU5C0//zl7R5G1RW5Pz5YmFpwcqNUf7cm8xbvbEY09I2TtFN+mKgmP9i58E8VtMuL
PB90/Sfr84d3RDzIUbP2IwkX/PeJhl5qzZoSo2jEwyywErFSUDGGB+M1dV2zE2b6s4DSePvk8b2Y
NKAhgTaVNojP5vZ2K6lbkdaUzHFldZay22TjjN62pyth4aG4uPgsNe6WyI02RZEW8afBrjV7M8f2
NzgP+EM35riyiq3p0ZeW8nZ/WCy/35M/3oO34eH66fDDwB3MXH1S1kG3t58O2LATydiCAlPD8tmM
mGDOYbT0zrUwagzeloJJhYq9b/jJ3veuqMQ7czyyhgza7Iwc/TAZjL0VALhOw9h4FFqNRwDm7HFh
LR1DOu2gH3qzMhyoGmZ3PcRNZ5xbuixtwC6pGUEX09gGljmkxQdh5FL7yVH3Lqn//uk4Wtc2xDoH
z5b59rrYkw331lnNVqJ6IiLCje+ms3ugz10Ocqdry9Q9YMvjVaFwutnZm25Sf6vpbFCtKrX+yyBk
elsOwHYukz6NtRDXPmg4f333SH/eLmmSP/QDCI2J7OmKQKx+V1QqwWf7k+BiwNAQxzTGjp5vk53z
HNKIq3dfa8CQW6LR7iGJlf3MXFcMeL5w5XVHNepizmLxGWqiDdOpGvtbbXKtgPQOb+bB61rniMuB
+GSlGOiEICaMOexHYTwNnT9LDOXGgvL/nCf7FlpbEsKMlsuNmuH43Np+ajwvEUO8B+LHISo2DXDk
/GYBUg2gxmcq6zbzy8XcWhjhMRVbQks3N2aa1H4L4K+bxl0BqSm7SWDHTPvYrXDrjeLc7kPJ5haL
zSgdV965nWgMbtTkPbuMKxVhlxKcHNGHyN04Y6K0l2OT5UEkNVds6Gc0CmQpa05bZN0du6HpsRUc
q2g+4sLrRhv4Ahqgq27F2TmQPTo2fDU9xW7iYHxa+TwMTmLY6cWcikWBosjzLRsOf3FpZh1SsD7a
YA+a0rzteiw/CwkCO8AxN70Ei2h3l1Xa1zrONyC2NtpUmDHYNicGB1Tneb7R8XlKQoknQrsHHQ12
tl7MuttgBpdN+1nT9Wf6xngdE9DywliUA+7sTYdPPU3XU4MRrr2TC8SF+7GX/dnr4Qeg0E6y+XrQ
LYF9N1TUB6Ype6aQYh+0wLy4EDoZvAKQPKBaL/3FfcaZma9hAK6Bwsf0941jS/ZpGoDirI1ywnVD
S0yx0b2eLW3M4hn7+imzou0ksuWTu/pMJ+wrABVGy95qovJCzB2WYBmUHLfTHA9He9Fi1qA5UFaW
E0ixKBuS24XI8GtaK6UBXGWcH7cGZ9OXhnGLokZ2J+BeSm6MTPjT/QDXPcY6AnvsHbgcI4j9qr0R
0B7gJJmywlcRANIhshLnrhHwg49CGzHtJKZUtx6QIJieU5xjUdr5KW2WbqyPLdamey2XxskqvKey
ZOho4zAx+7RADTFfGifqdj28z694jQr8k518oDxh4Zi9FUPVbtOyGs7YS5xVI5evRjGsgyKy31up
Ob7kPnYAR8YIaFGPyyQPUnXWlYxEeYydoX8U3WCFloziTZEaJQgXOwmw1qx3gpgelvRkztxuD2VE
nzBdm2v1uPPzpKScJWxWrN1IYzeVMkqwwM/YvVVvvCyxhzWVTCPz0aiSaAUQVsoK6jHrYHKDwwLk
aXk7LBxeHRln9xp+5t9arRUUDvh9P+j7oryvG1LJDTNa6cnoJijDueeGNmzGrVj65i6zYXBtaPtn
j8Ac8hBQ6RhvVWu6bC7cZBPrqjzWt3rsC7CHMMw4fefl5GLwfGcz9fKMIwg01cmcAqdtIxhglXts
U1lf1LXjaKTkoj43wmQvqVvHGgFF5pncOVklul0x2M1ubg3ttfb8Dur3tGwHA2laUNVRclL2nFgb
rx7yb3UPc2SBUwLZLtFGf5MrLb/BoMLz95Nbi7BPu+WDnq9IcpQZ5zzus2DKYM9dzlIb/HPRapD5
RkoLm0FOSBpMvds2Ku39gJIsDxmW0DkIeyi+GI1/wrGYJRo5MX2oPnF3/dDGN15lpPsshxSHY7Ls
tyM979s8XmhC9711cHvPDuyhFg8t0Ou1r7vCYBMC953fmSMu6YDFdkObeYcsid2c6TR4V+BU5z1W
/0Je1HFhH61Kn/cZ5JaGU3XsA8z5hjvO++IZcYR1mRnduCvLKYpupbGoJKTe2CFaWsz2Q0k20R20
ZRhuZ8tJYA+nkXMWo+/l51FWyRYk4XLDaFcGA2hle3l6wQ4GkipgFS9frLjHir5ijH5HfWY9c/BA
9m7hb5babclKb44psBn/wDGsRceRR6EMVT8lu5YVyxOdA3ZwISD6ylFbzLtUmDmJFoDFGUKtF/1p
KsTN6KkjDlz3NcTKFfQ3ryDQvZmb+9Y1Xspi+dDo/mtvNB+M2ocJZj7PcXzdLWpnL+lNqkn7KLq+
vbatjlIf00mQhQY8b1AX3xWNcykNPd316YgaoVCnqaTrLHKrDFq3AisXKWNr6CVkAuVPu5YCxK6C
7XUYZ1I5tBTWkfPNDcEfZq8R5MEtJMR2zxp0t7mjVsJaO51H3sLlzKmdLZwdrCE9q32oM3zFQ6lr
hwTUVL/TOw87dTgkVXrqAD/MgH395jxkxphvOr2AIFibYJvtfHjK2mUHEl5PL50yH1RoaIkO7lV1
zPlzQaP4SRNghQIv8rS7Jo3jHbtyEh+Rr0BTKKyyEIcIN1DvUnm58La+SPr7WmcrNbPG4Arn5VYt
7RB9qFoLxgwgXHA56CgChE5RfEJlaBLhSnExttGyc1e2yp4AQwV+N4nvCIPpKleZDxXEBxN0Yc3N
hE+NDiibjDyD4NaObb+lkjYeDK8TV63TErTPlg2ar65LMAjz5M76Roeh/CGLuOZsgwInfjspxed2
cBN/a5ag55ZWXwyABbE57qiDOR95ZtuLbNbBHlSa504UlSsnzECg3ixsQLvM0uZqC1qr+OrF0lqv
kbudO4ywQ6uZhY2gL83uAYLpPs7tJcRU2JiOufeUZt+S9TKNmvn5t8aItY/t0KTDNi/S6tgncRxv
FxsyEla4feDHuflxcizvU2La5XDC2R38QSYh0xxlagEnacdZ7RO9bg8grqtwGmM/rPD6v67LsoLu
aGbFtaf50+fBLJsPdia601zq3u3Ijy8tYTyOXgb9OrfNS4rK8QMu0ViOJaY0vgiSv7OP0xuYrcL4
BkPD/RgPHfybOhpeuLLis8TO+8yNY8Xw9eAOl50JUjwtBLCytga0gi8BbExtKMK56p4n7JO2Cxlc
kFtDQ+ye0+vLm3IKefY5+wuaVuoAO8iAjSlTgCK5fzLaGqMBDxXaiYlsyt9AafEHz+sq+I5Knpmf
OzllP+6HVuWhaupxG6kmfcxc4r2lcbyTXsZAblxMx6bN4FvzDqjXQEhl5OpidECKYuB2KqPOwRjI
4R9duc+gOLPAa3jchmiAcp/Fe7APs9iyd6mr2liHwov6w0CHYwnm2BqPapribas13o0S0rjPcds5
l9Jor2a3mW/mprQliVLl73JVV9vIcMgqsQDXcHr9QkKaBL2vplufU2OP450Wbd3SXq4Tq1pdCDJM
5IVFHkSm2H6F8BddlMZonDsYaR9piBiHbLbbU+nL5NJUdXzT6vk5zvprd4mqi2YG2BcS9p9iVztW
WZd/wohcPYloqD8OhDj7onBu9TzdE7rh2pfU/d7WsGr33LG46AbRB40O6DsxHHNntMZwuWilG4rF
zDjQCrWri1Lsig4RZKZrpIlt2dxbisy8xlpzP1dzE5genr1pmht7oBIXbtEYWx+3qys/B8QK4Tg5
w1IDWt3CfzCsqb+28jw6KgdmhjWo+Tz3jTw1o9LuCbSMsBOVdkaGzey1z+3mvrddFrZJ4oZzZ5sP
c9wWe8QXy1lVlQqrQTwnTQJsrhrarfIZCi/zdNznkfXa2l3t7yANYYMV2dG51YBiJknPeH8ym9da
Odf3iHqqS1ppzsQJlbrbKbGIoWcN4v2Qq53nJvI8N64T4NY1H3JXE2GDU98Za7v+HvTuN195/Vf4
xjmQv8nH6cuMgRimaJ5TJvD3oIWKfaFLiBpaUvkwnuuLMim/zlEd7Yi4qzMOTjUbM4wPyTDnl9yC
QRM3IOfmru+v3Elom3qVDSy6kwaJlXXAPYg8wATBfsWbbV+k+b638+V28KR579pJdphAm+wK1SaE
IFXrXw7IBcE9d0vQZ6gGdavLdjr77otPZPjq4oK5GUbQL3oUmaibIu0SRWC+n3vb++jbERmTlIU6
a0UzbJOxePCWmD0X4jL+rRVoRd/sHo1ahpqMspOsfUDrynJIqAw8SzZFq5ekKyq+APgp1lhY36bt
tFxEDS6SSgLN6/0JP4vUgvwb9bvBVw+IDqtgRiJ/nGb9preNZWsx90fyUs27onT3yZxWWyuVJZSP
hiUyOnBVae2xvZTzuKtUynaUewV2Z6N+n6apddAIpY4MLHAxq8p6KfBehuqsPliyAWDb4X79qKfa
TRGnyw5NxisGAeaJu21sQeqWRz9N934zzNuulVczSqMzewEJG6DOO+K15ZDbsggS0+QsnVIEy2IG
O1vaXhlEvjtsfSAr+1GrC4AtHO8xj/eBghda0cz8DMI12eO2YD0CV/Ev2xn7BFEnzkZUy7Bz1cA+
kvvPve/dmWNjQDXN8F5ojCEwjKLeOeZ80HiANpWyrYsp97Kv2K2pR1V6XAIYYdPRU93GmpeK5lcB
GUq5uXsXzU2zG6VbDhun1AlqRBIdBHYKqUiWXW9bMKZSMYDAiuNyi8VJESyoAoejNzmTvSmHgQ4a
w7/cQtwSaixwyZVsjDa4CzHBh15Uz5GsHwsY3l/bWWZnfrG8dvshcY5RO4hLO27w+kq6zv4UD7V9
csZ6vNIKMT/Bie9uFL2pHpLD3B50IZ7sRndk4IChuhxp9zwVtt7cOJmenVpbsy87s7Ju7L60A70m
vVBGqt+SRopT5OU4/VVDc6IZBqMt1hLjWHXFcNIqT13KtJtu66TortrU57+lAqyNefUd/ECNgoat
vnT2aDyXSpahrsmh2wt4E6BF+3w+IDfOrU1PnevIBEvPP2QCoKnUFlCm87FxF/1rpNnL1h+8+avF
Ct8r4U27zq0ViJ3EKM5lVPWB0IZmPxUkQVuIYC27gm2jSsVB10841aa03XR9aX2k/q6GbVQLgs5F
+o/1Uhhp4AL2eR21fpABXPf2tm+K7MHCRtoLM5CZt0it59PUuZQ/87x7idrJP+SM0n+COlifsPz9
CpasOjFJ3gca/jb3hO13BdLVizYjj9041nKrPDi4iUMomzQT6BVdT56ZMMlfm6ZhfzMdwqxO7msQ
RaexXPwL2VXESDJv7gF/ere621XbjEVz8DNdD1WWx5upodECGsTc13OsfTBVdTtBJwptMdwOtWm8
FP0UB1ZZq0vwPJ+xIissDixdIq+ZtOaZRtmo79mR8CnO61iGZEnwzyHQRody0JpPUyfaUNW5do6d
LJfrBW82gx5flkbvhk6hVbiGZplzsqpJWRuQRNQ9iGLtXeRhWLhI/NoCbNa8g5y7OfrQFHOeH0aM
BbXdAm9z35iz8+oqZ9m2hsoum7i+K61oql8SOdkjGDRTVMZtDK8R7CvFjOsxL0ClKtEqI5g63TgZ
Q9cSnQ9gCrcdG4u9jY18Sh5aak5gIp1Gfzb8xpl3UaEG8Ei0bXdj1/r7SA4043J3Mc8OZejbMe8o
KnlzScVstm3NN+E2oXUFVDtDhz9YuB+h1hgLouNyLhzvLNoxUoHZ5bN3wDLSl8dqocxy0ZgxBbRa
i0YT/x9hZmHH4HWYSY8sC+hjvOfkw+YFZOVww3Za5U+tVCnF7dxJs826aMUnlZAKXSX5WDjfqLsB
YedzjHImf80kmycuzPYQ7aySkHuTOx1UJfR4kcXGMvbZLiNq+ToaVnlvkhDQnSyGD1imT9EZCHzx
gId48UD21BaEdqX9ZelyZ9inMHWXK32szXSfChyYhVD21cBTRnqemSIJYa6lJSLpdLmMGcLqjyUV
xJnKRdTfdGYUVSfXHICZ1JUJtduuyosK2tm88b1kDTfrYqr2lZfgMQlN9DYRkVts2BJyIJtJOjVB
VTXFN5phcRcyNeCIj9iKyGKPazt7emIAY9zGUEdrQiccB7a9UipakUZWfWXoU1VwPyHubRbKkfnB
ah36Bp1p8vpqWbivPZwdWA19O92My8jj7cSOPX5IUlOa11Pf83I8XpMqyLu+uI8alufOGPV52TSq
V902X6QhA2aG7DFwo47iXTJ2BBMyokLdqKi1d3W8VkcyU5sunax3lyA23OGRNoc6jHlSiA9ODdWo
iIQGDEtEqBJIEsmZ4W17l0TlyWUc03YIrGEqk7BOaTgFPQtCD1KiT9DqMWbsgQuwaAHllyf6plAZ
tfPRL6toA9t3gR81ybQJJBFYCLBaubcLzhcuvv9R6hzBo1kUNRpL3cQi1rgyFaZewIOxtXMyqfds
K7QgNpwt032W0LEP0wU/yY0zzhwgSP8n57hUKpJhZJbsGVPdfE3szigDf/bFR6nn+V2PFvUrwLjh
wTGVT+W76a/tXjfQaNcuPjBimSJI3OWk9oMVCfuAEY3RHyGbT96x7kB3hkln12ozKtFf9C08tYSw
6gaHqlkEw1gVD0WPD/kKiirbsGkbRh5yyI4fhT7rRdD5E5o+AmX3aWmVv9OojXNCw/GEcdy4Y/mI
pSvsdK/s3fTb6I8U6Y3EHfJDrwBAb6g4M6WxOhn6FzFn7d6HjtJsUi+apx2f2noaR1/IjaWtU5X1
LNLtMLmsPCs31amblvSTudTdvRdb8sro8nhPjYHloiMl8UKMauL4ICVim/My57oK6gZfyxDiTAlL
1IYEvMFh0DL35aQTVGmaYd6I1i2tM6ZKfGvpCLM4amZaDYE2ti6HdgTLFK9KiZ4nQfNynmBpmdfe
jIflRuZ9ERSABE9DKq3ypDtEiBBKBAtbZcT6oSMG/Usq1pAz1Ut1B02ksoKkHngidJJ2nreh1I5z
P7LNq8IlnJgjLmWdJqBkSb+dbZ84PaEquPPysHRlftV70jevV3WaSTHCIKxqMJwuAg1DVB5Lnsgx
cBqNFND8vtZ1L05epzwzna1NineFpb9phc1IX9PrjToOpqGrv/QCTPqmVY6BZ20vC3C2kGJThh6/
zGabTHukPsWDScDZ8KDm1sOiUwcA+DRByI7dEumwnMZrj0cvIx1wp0eEXr0Ke5/CylFPVUVS/X1p
uaWZO9ukLqTYZHGUwUy1Yv3K7irxHI0UnUvZ8nAOIHC9MDHADOxdJRpIEyMhN+8Iqyi07Kiitj1b
zS73aiLXDCOuC7qWoCt95ievbL/lqw2Fru+V7DQ6mhGgXWaGYytM20ZLWO1GJI+6CVt5XzEQOe11
sRScFl1CP2WssO7Z1qqY+wBAmKq3BV9Hbdi0Cnc7lGZ7XQHgvBk5gIeQGgcKCZKbsroYMqUuenvx
yBFd6S6fHLusX2bXFX3IEW7OZ0FuNN32SRUTmpbKbIO5X2YVdl7dflTSbYAJwsPMD7OWeeOH732r
uTTK8qgvqQ0ymbbXc90r/2rMvA7Q6mQCPNQ5H+nT+k18l2ejaR5GzXC2Dg+bu9GSwX/I7dlNyUU9
+cFPqZkcvU5V9Tb149feN1MYgjHxXJ3a/jEZKRVtFunJByGiZQq7obMWeDElUGdkPizfqrXVBXQl
H5ZAX/l7Ct0ejSHMmxpMhU1OhcQpYkyHq+oiAs8anUFyl87Xwe2T+SbzwbFedY7k4RUgUZmoxPuJ
J5AiiXnuczeDIT9KmofkzlZxFL6MlrDtNGSXfVd237oakiENMy1/aKxWn89qys3os7k4QEHhEkXF
Ee5yJ5+wMc2XBzNaIwPPgJq0Ffnou1uP+kR7Z0fZ6jtm5NvGkP4QOLWX2CHVnzQEEp5MqJlbzgva
JmlyhBWZklqqZshlULqcEs/2gnX2splUVw43VOSz/rZsU/PjgizI3fatb02AW/tYBF4rBnE9gCQk
kovT0APnCdzU/DDEjD13lAUf3SJHXodb86VYaoPUV4gzupPl0RZ1SnTd9x/ceKkPzexh0R879G+k
4x1yQqVrTFphRzeG3oRVtLgXBHK8k9noQ0gf1r2zLUe+oLxEt1T5qbvXk6RdecjFq9F047d+ibGt
tdh9QvjE7Yc0azL/rIbSOzvNiqXWcqUYTkP6iF92ND8iKksPfQbY3UTgFebJ4n6ZAIl97vHK+6gR
9oauzKqDmydtmMGOfC3T0rM3uGaZlyNKt6M7Vvp1spqoHRLUCuZJRTPs7aJuujCtM3lgMxAHUqoO
NAbA2ucmaRw28EFp027WrYpzqE2eLCYPD5jukv17yj/jeDidBHqNwDE0/zQnJZzQKXevEr8xt84s
AY5NJfPeoT0JW6MJEhn7skiWuyTVgALEfaXbG8jIySX+XdOhoDr4hE4Jsy7Xz695ghotdJOCgNJN
+uFFWX5BzZA2FG3uMbuQjEabATMcyzqHllaQFslyd6Pf+vm2dsvkeqHWGm/SpqeZCgUASIvRjPEG
V9PybhFF8o3uNZudMZKtJaWuZwHl5GZFxCdmkMBKYFLCzu0tMW11UtAnwa/naQIKdqi5ratPwJhG
x9lX4E49b/jsLBBqh3boLsxliY9GXdAYM6JHnOsqzh4RaVngGnUttqDdu0ew1d+81M6ummH8iPnc
zFFY59uZatYFHdP5emqSHGI0QAowujAm3c4b6g0VT4SjUS9OckIW4VjacJ/Mtvc0F6q+MBBV3FBI
ZeEvqq12uuj0cBIta8OPU3PToTRdAj6aHxNbmdGxWGfhgmjU1M51GnCRfqm3yXNp9dqJplvgjV3T
BVqW4uS7gKpHEaENoe2pzNkoMmPg4uJOn7zyAu0IDFA8W5jfpot4MLlm9KdJ8m9sgKRq06Acv1yi
xj+SHBcPdBvKUOYDpmxwlunMR15qBbby/XNWDfWXKR05Z9Wc1B8xRXSvUDfOn/2mNbdwIRiGozj/
WBmwkodIcqSmjEIAL8ewGYNoRREL4GRxFhon+VyZTryLdbMLldZ801xzPIiqkUW4ioKC/5MoY+ZW
RxmwX5+aKF6d5pbL7s6BSDviNcxuTllKQao3szgoPPUzH/u3ahzEHIA5HHIBNAgow3+QHXbsl3rV
JOy5wO2iDWbH4ryA5H5RwqTXppfudaZMosq/lpH8oCHB2w0FCWIvRmuZwl9//of5rmqAkLnMkhZ2
pbkeZOfZjsKCejdbKsM8+B1Wo/eT9zS+82n+rX/nyzINi4cyOll8GACFvJPYdL3jy7Kg8yzHFSU5
ZrVOD0pn89qgGZLdLmGS736KUClWjB4fkT942YE2P9nemDuL3OLQqT/PRc/ovoQ0SuLq9lPzKEwp
tCPodEWhbfFUuTxNAMOSl0bY2bcyL+aMxjeslIPQK+KDOTPki+vXtH8GPIUNTma/Kg+iqKtb9IyO
FrTFYl2NRjN89MhwVVBKwtrbusPpdQ9VqJGHBJTwsJWZmuct9HC3DQ0paM1lJEXtMzbHq2ZEa/AT
d3joKJMBxrr304HuaZtJ2ATRnK8sYNU2geuMy1FYlfNhsjLmkXPyhGc1Kc66ZPKovxJa7SyN4DKA
72jZYRZrC2GhVkZMtyBEccKOIWpx9FJ9TMK5r+ajU+jkaxN+f+yeXducoCe39EzIrR8RKTKP3ABL
wSDES4k1psl193Sr0s9OUZlin2aocLdgueeXFbSiB1o3DVjojlOvb7MRq51NmyxOKBuq0GSQNVwn
jcqYFuiZNQCELGWTk83kFI19t+vO/pJzzHjYnRdohjokLrFbz3nYNH5HLoZ6dB+XPRK5mgH4cgvf
YRgpNCQFJQEj99m+EcpAQSmG7mQbhe7v2mlejo0/69P++8Pxt4Sl9zXahvK9VvSNxvR/pz3dv9ar
bLN//6f+P5Sdmqvw+n/Wnd4/VctTlT79UXn6/Vd+k57a+q9YYbOtQBzymalZ95TfpKem/6sFYI5Z
eGTINBnX5/535amm/8oQAtgg5rZxF0Yrt85e979pTzXD+NVlMHuVUZIfE5d6f0d8+laW6eFq6TAz
xfw/5UJ9RZS83fPGNDdjplEQlOkT/Wyf/GXHYzDFvy2fN7LkPwos3+6t6/vgWORQmeIAxUH7vVl3
hF+KN4kh2xCI5xtXz+KX3os0ItmlfsxbL9/94S78iaDzx++FKfg6xOQgq0Xd+U5uSnDq122NHbg+
JYQh5eCFnCDFT+yY/uxbrWa7CIgFE0zvuUtJbxEf+Ga2SWfNvBV9Ww2o0dLkOvcWCgxer/89kA7X
kRmR1UBhXTD4TenvTovctHuv7Rp2VLtPJNKodArphSFbTHEhPfz1RXwrzP/xzd5dRPIbdEkW94sk
a572hVlbH/PY0lMqh/HPCKw/3DHGKUzWoBCciIK18nYlJlLX6WFyVlhNq91mjVuFsULP9Le/kon2
Gfvs1cmDWPPtuxglVS8zYeTYa2bUoakl91B5aQcK0/6JyvrPvhAa0zWUAOxHPPHurdLCGuZJMWYj
G+Mo+DIBD7X6yYP1Z+9i44CyitfZZdx3D3BRDqKY5xn1S2MboL+8IjAikf1kzmbVwTf/jlK+LwVk
O/jY4HWOJuK9+4mpuSX+Fzkl2RiOX9j1k1N4XMQmkXuyc4Dm7iLH/pICT/sUd4wqXuRIAI391DZJ
hhlx2XX35sTT/v+oO48luZFty34RrkGLKUTI1DpzAksqaOEOONTXvxV1214XWWXFrmFPaSQRgQDc
/Zy99zpg0QKO4umiUp/mSltfr62BTspodGWEU+dnGdNo6YntGZi0qIgVSRLv92C7hHI2sh/zgDME
6+vWERqfyuDTrT203K21OMu3TjM8oKkIcSwokbH9qc57z+DR/y4UfHkef70jPKgIqQT/XUKFP/+8
rAYYDzW7YnhDhaLvcAhjU+9qzkNj9eBOnhbWo2I44KLjxXC0IvhX4zb/+EmYVoFMp5MtvDxgP3+A
EZg0nQV0V7qKfmjOEryZNWu/eYr/Zg1gvoKuXyhGZEF/XeLgVmsTM8SqkFJujUwknLM16lOsi8r9
+s/v5l9WU5Y0MlxwRVhTL9mnn79Q6eIVdxyqUPxB7TdvmdCoWsfa+tCVVgEVLTWd34DZ/ubtsYmm
AUhCQaSM+OUeav1S0JTnkoZR8hVtvNZF4a+/2SZ+vQq+dJp/BFCxphNE0X+5SmG1srCM9PKOakYV
K6fAQS+9+bfVxF8vRAKUXeGyIZmXx+LnO4jsM3S5Rm+zNNz8ZGyOgXQ6LI///Dv93VX+e2igTuPR
u/yOf6qTuqXFhaLhufWDxUIe7svY8qfiNw/e31zFZJwhPwxXsXgCf75KMxv22JqqCVe8M2f04yxk
DJ5298/f5XLr//wWwzvDzOmYZHx8TmN/IFb/9F1Kag+B3aUNg2Hr7zEaN7GmzPWb0XwzFeJJm5vJ
P18RwuGv1+TcRqKPre5yWZcD3E/3r13czJndQYRzIzVcs3qLRztvWk0lfm9gk/NV4L7aYL7T2KQR
aEasNCN6jmOK/db0yg4NHTbIIWf7UsmEEOPHws18LSylUJh8bBIyyGklwUipmhWzBCV1ZDDClkw8
0Y0fyCi1HU/uKM2YEVm4YFC1y4U+GaTs2NXbrD45lZ332P3KCeXV2nwjXBDCbs16a5H2MPCPmP6s
+RH3uf2RDfxAO7XmpiChiJgWgq2aD/gQaJ51o2wuRkNJYxUzzvB9NXpMZdpsMqIynWdM/ViLLDIU
xjQX4cKmqUdLagi6JGmdv9W+QFNG+C2xdfui7+JaGFIlGMhpZcNC79YQuCJD0QJpGdVpU9kcRHXL
PvZRLwbULOrcXt81E70fon/My1ZFKvVLr837YuNyEs+BrmjVlOOMjzNMu9brukgabWnXcda6ajvp
wUoORjh6572aOYPf+IQLa663tYgTxWo4/T5vBYaJDOH6aWMjgqHSkNmI0NpmvNrD3PpDbCrf1+K0
l0wj64Jp8Q7ZgP0pwvlofbV4CGA/+JP7ZWTC0fzCaKX0k6Fl20htz6sdEkxbH4La1b4tlXGx+zWN
eJoUnvMvvatvTxAEaKqPg/CbQ+ca82PmIwQd8dcxPsku82ZjNl4gsGX6LdR62hrG20jP+UNbe72L
+sDs30XWFukUDqM3ZDG6glftbLPq80jQWaAtajazHQljyXw85/lFQjeFEtYJ4/FEZltp08fYTnr/
wVCFkcTDxJyQXVlTHuzV1mNP1NzapnU4TJa20wYGIWKD39I11Mq5NPd2LtDaA13zPrTOGHBPu+U2
hUueXYIalWU91HoOQa8tXTF+swuN5gXRC0s7+o7Aoyz0+tKkD/Sx3lWiIojT+kb5yrACQ/8qCc2O
zysByuGghFGXEQp0a8RrunpvpCVSF/9aXz422lpYR3x93NgWz+J0bNa0sslLTJm+w+pdWZEAKgDb
aCh67weuoabinll2+XXw6kW7mZg355Hj6azi5AdiLK8EcwEu5lx36r8M2tCUzBVn+jfKweTm28Hh
je+/CSCPzGbOZunGq4Imi1ZrFP09nVUm1TPTgybR7K4ETiYnd1RcGTVxnFah2YY5g3Xoy66NeDaQ
ZUTs1IzkPgekh+GwEGbJEgfx2MfilXEG7uy+aK6xuJjDdY5zscFvY3tzZu8Hi9gXAQCKWg18QdHp
POPBhCUnKTrHbmPudFWdCF02JckbzwDwMW7dxzpl+OZKb1F3LDn5sDMnDOWYv/LewUjgl6kj3wfP
UuP4XRaKQsYITad0UC0Wl4B/dchlW2zVS+lXBhrhvBS301SXXWhAbttQPz2jRFJPtq0S6GIT5ABj
PG9uky3hUm/1Z8ptxXdIDGhJUPyDpyCj3xhm9Jg82qejeFn8SZDQaZbMCTdMwe0OvY0kwWy7ku5M
Y2sysikTghC3rkGj3JGcVINcels4GBr6rg/pzTxoIzIy+N3aVd/mTa51ZE1CDeexKkgKtZxS9f2K
YTnF2sU5FXxfgdrdM56lQYNvRH7x/Or2YXE1vUh0fB432tKxZTvW7MxJOWYO2QB/wD0qOr9vIpOu
/11tZ1sfi9Hg05ecWpawH8rmcVwcf37Q3YwyRnR4mvZEo7DSKNMeWaf7SpAl6Xv9Xqv1LT31KP4M
N4Mod1e6dXOL8KK1nKbT4pH/Aw/orBZ9iytZDNW5q/G4RsY6dJderDv70Vz62Ma2AZPGzug7/5E7
ZcL90ebmDfOSl9JTd+vvoxD431rmVFKpbrASIxYdnPtW56dfsJ3TDOypJKzQKj3ai/2Ei0kzlVeG
Y5lXT5ZRjmpH41vox9HAJh3is5iutTltzf1ImnCiGvHTy8vSBPXOY1V5Gb0RLUovpfm0LC01ZG9M
+RRKkVFKDI1rG8lGIumzZ+vE3KSbdPFyzew+mm5Eg94sQxwDUXQiNAcqoZAkHau1R/7uRfM4je9M
RgeSVHfH+czLQeqppFV9bZdeQRxS6UpPNhM5IgI3mrlh1/tWhbWpGfiSo5M9Y0B1GMbazlJE5N7s
/HvR8Y488zGd7iibyat5gLSSWZ+0dfvzyDgpdS6Gi7uzMXD4JEqqto1Ua+bph80/U7ExCK8/GoMB
2FNKuolx4CpGviLa5E5UCt3MHtViO3liNZnfRp6kJYzAUFf6Nc1Jb4gL9E8fK/MlG9OLyuxO8BQ6
L9J7odCPTKGpfUBHRd8hPKbbcS2DYLpqq87Cx8jCUySLaa8ARtNgdT6ID1fMBKomp5qPjWRP3nkB
k9NelG6LFKIxohNxqMZJb/pmGdsqsqpW6lfB4OFIYl7vMvj3ToaZ9Uuad678MZepGvetRXzwkLE7
ED9lYS4OG0AXn0RfT6RKY20xDvSv8mcMGqngV3XnNdroMiGiFyVhYicNtDoqsrVgScWRhVt9HVUW
ChsjQ6ihbQynsu7ZjTzkxTnKFYZybKcuzt6Rs5P1VOiWsiKTUAkveE3tf2htdHK25mmzosZ0lHks
Z93n7qJcTri155mci8UaWgiqwaR1K/YwiuSOM0zRZdPJwdPThsXCoYwQlrNFmKNnvMH0AG9k4RCH
nji2yHDZ2Lf2qurKIipJZ/1YWWYBeRV59uwZmuSZZKVIz76FZ2rHu48LS9P7LojZ6YLrbHKJVwoa
RSKajSa1Y2N1y2f647MVbxY5onCsQaAkOOkv9xeT/kvTbLwjWP9wG5dOTeSKvWGTUV1ozt6Wo7iy
Mi2laQhJ2sK0sFgqmhxrfVHDpN0OQvhubAbS/eHzo+mhI7a6S0bXTfVkSs0UixzTqsblB5575z3V
dHd6WvJl0faMMM5wluQ47EJit1ImM0e/V6tKna+Fo/ftVdUrVvlNb32WNULh68maW7QzG7rVvnPn
ToWNw3C26DLJFwpUnTtzRMA1eC5xI7VhHaC7Es4p9LdSeVoQeWylnD8XaTY7rVUeHYe0sx7tprHk
EXUB/9EgmW4e19KjqPea2srCYdocBv9g6PLDTlO86RiVnScGsXVfbC+dS+LA6UaHiRWVpAB+Mxvo
neZ6iRn4i3/vtfR1dm42Dd6N05bsgZgd68RSRZVH0P/ECZtbrsLO6ownd8RWFOK0bz/xKbfcHxTP
PzZiCfnWFPISNrJp1kkpqyWkJmhRkxxhfVNCeib2jdpmbHHeGFh0Vde/yblacLPWW0PzsK2CNSp8
gsm4LDeHoKKesxVR/lde0nr+cM9kUdCm5qRWPfLb3CjjmkCkYNgRk71DrL72S4+ZFG+hW9YEFxrp
75yh17EE2tNC9dIV6/0/l1K/jN2g1qUwBOTBmEkX7DTU7J8rKd3hcGpsDNDURg49J5uXI4/0MU1X
cn8ydXdFPmrBfrZIC0fbpDl1SApivduMEWlG4BGtdiscijUG8LY5e39psMbZbj92dzVciPbBngam
3eZUbNvOz7TLuKwJk/rYae1E0ofV8J5SOyswkbYFDjLyme/AcHLvydg86whZyfViX/XZi22Wy0u5
WWlwu5Jo1Qk98lzstTRFkaKRhE27kbOa3v/5Hv3aVDHpTvuXMVEeHge6K780VXKRE4RuHeyCrWE8
a+6WHtKgNCv8L6X+XCPIPf3zBX9tGP1xQR/wCUyNPwae/fybYLLw9Gp1Gbpc6/XXTZNNTNHBObnD
bvmbHsHfXMu+8Fzghnlc8FdMWZrJXnC87hBCwZRtivdQ5WLeB7hB4n/+Wn8t2kGHwQDDpmrQbv2V
M4cjuICelJFn9/s/5ppdr2iEv7l3f70IgzmBLXByuCg/v+KYSxE0wp0WDia5QqItzfxONv18/Ldf
hZcFdBGUBERu79f+TYN5q7AocsI8qEkWFhX5Xr1t9v98lV/YEZeX8/L/01Lx/MC8COs/PwiOq1eB
M6BvWsyl7pDQMe9wRCQWFrmDdLTIV7g7oqEubbz47gIW+LGkltsSanbSFCYuBPOKrQn6wqqM1Tvm
RlZ5Ueo1y7//dXkpDYAucJZAEP1Kp7YCnItU09x4b3yweqj3g9Z5v5FT/u7XRej/A3lGK/3XNqCB
MdUc+5V2JthkwcG2l35M7sRff8PD+MtrAe+djY0LuahuDFD8+c5XrYepbcwuifxx3GlzTqaqEL4W
bfYsun/7DtKhwzLh0azzeXp/VaTyTdG5cuCV0EGSyVZrQ1Qr/0Wa+CP/+Yn6S6+OBQyDsoOHwoSY
9qs/w7SlV6BJqZCnV4X22s1HtrPyFjdwdp26BVFUFei/adf95Ue7rJqmfhm1ftFwfp0aAC9AmYOP
elA0fRrbRQPKFDz1f6/yr9T1/zfp/P83bBNtzj/9yhcs1E/cpoNqs0+5/lk+/+Nf/Fc+N83/oDcx
sIUVhLXXBLT0f+Rzw/0PkRz+nCE4oIzQ2P5XPrf9/6DrMbWGxjEqH6N5/1c8t53/IC5cXgleDpOF
yfg32vllbDJv0v9tHyNToCEioQOVvFzJ9y+P7J/ax11XDjiDMZ4NvvaRLntD1I85R77D0JEet8ya
6B4l3M4fFiJ56Q0tG3A0zYYBzcspizrDiRh3QTKpap5T4jMcsTc7oQTmTDPPepi2nbVbyg1flwE3
obfM8dA77qflF+WdRwL45G49oYmuQ4Kq3fd1dr5N3r5R6accTKzEva/OYPG2OyZbipM/pdQvsiWL
Wmha0hcDMcHMX4KTyeSRuyXrlog6lfEGZXoce6ox5IY7Rws+yrXNw77frop5udKMBVyDOWq4bZlR
g3Cn7SZNs67pZViJrgkUu7zdujj1U29X12lDhnuoHuh860ukgtJ/yvJOJPo4VIkgr/1y6VAdYLLY
RmzBGZgZ411YZuwWSn/qaThij+q0J6rpoqGcFm1km9n0WuFzQgNPMScWjPk9+ErS6vG9jKQf8CSc
MF6gPSn+xuV29uMMkiW3EqWPjp60lFQ0Hm3GQxek4OigpwZ+S51ctpe5WbwyQ7eJs8GxF5zMbfcW
5NOevrCGi3ztP7ZqyXaasWaY7ei+DiGSX/VoZzQ7Q63b1JAovzFPK1aHINH4ovjp0kK7suyAHB9T
KiAjbgUG25Gfzi7cit6WJIkeKWMjU3EZRB+tyjNfAUyoY5mvDTm9Yj1QHH21Vut7V2/E9TY3qTt7
/VHXsESqXFMiYjyNuJ637Wz090Z2wNXVxEvlYPa6THXIq7ENU0UoByepWt9Wgr/nBULZJ8ygs0GS
deuXMcqKgflEgmSjv9qPa9YR3p+cr0IAhNG098XbjqaXfumq7LaS2x4//gGr+IMMPL4AoJ9EZKt7
p4BKfSdKYIey2yTEBn49l7xNvIycBfzaiM2s6hNXTGez9IGak3W4s4mh+HToFkcma3rANqyust5q
9r6hCSBc8guwtgNyr/65BMxMj+BnZRu+i6DYkXBtjyAGgxt3w74V1mg5L6uJxhNaeqXtoM3UV8RS
ZKJXJAMFwAgfO+XTKoaGtJ2iqUyQKESG0A6jXU03gfRomxNdYACPR1Hm5iv+aQKPOGSwcJnHhSx6
UtJGSkiTLs80mi4MqrG4Ypa6l0ihp0d3qLMjsBb/jcyrdT1PnUZBrfqJUqV/Llv57qlgJKgzuEjf
hBPwo1E1kMXGcofnu7TLt35uutCSCOpBaflxY3uUHE73PG1S3CDXZEeFVBRXNYVzN5r0CywCi56Y
vmIOW8DlSD7XxXUeUb+xVAw6ZU1HXx7cFUOpC4lHmq56VHSGHpt1515z3s0eGkebr5xB0w+1cii7
88B99037kYijFw1d+Vjk7UnrLT3MGCkUWUHrs35M+cNcOzpts749Oo572+HUR5jMCfUwqqUyo368
3qwc6zcxm7OvZnFNO5Z3+LGTzPItSepg6qVLY1c/HEBZoQmLNa6gn+wcP+tuU6FfKX1295yml6O1
ed4DAquBIOn7p561n2fQpteN8/xajAO+Zpd1lnjU2lbJPPd4lf2D25nXAfAZepJEx1FHNHciFG1d
kyU8lsP8FQ8WDtzA2a3EakjiZVsKLmeKWy+/cvp7ajbcPgNnHoXJOisaIHZ+5V6l0omt1fgugGGE
fJ0TYQ3SVO2cxVNe98+y5WSmD+5D0zfFfUDKEL5XVQOs8rcdMIzum7Mw6IPRLPOd0xRgI6e2f3JA
6xTtEhekCqNcWpGmmpfVBhUl6V0TQT+1U51srfG+gmI5kjw+j7V2yf/iZMQ1FBwXDlbIR27xhGpG
4qRtsYoKpzktxDhoP/iJOevAS6o2HSMsLSvFvve8tC3/vV9oCSZifoOqRA9QQ879b8H4oG6BWEsP
trO5kbV+GwyC+FhBmz0v3XIorO11mpTJ7uBkMeFl9eoETTxZHfn3iRQeD3Ew3ZWy+XQyle3WDlBy
OY1FMm5OJIG3nvKUWKoH3J2MSROOm3mzrsZhpPV0R0t6vUtFUUW90d4y8PrRT/NzZXR8MLhLxL7u
tLR/n62FvtaYr4lriuLNyfDDcpDjS7L6EBcG3eA1eCkR5k7WME63roazO19FjOKQVNzsG1xm1n6d
re06KI3lZcrEeKjrjSh5We2dvCRdQe83zs1enaxcT/BihpW6ggHqEowTsApwzRj7dCWHmosBnh5b
cFYy58pzTDSl/m0aVpqYY//YDNI/tStiQ26wb2ZyARJBH35PfCtlDZdzXJftfTsg1hjOeMqsdg9o
vT6QytNP47rZT6NxM5nlHKuN+YBOfbEI26WewBa0r4byffNbOHx66qF3dpQ7owboZuXZkqP2mg9V
HvMQGgdP6MGdqgiwwADtj+wR9qFmCYm6zAx2dL3ptfAV3L1LbFPghdVJP2pZyb+e0An8Jt4cRQiS
n0ZJ79kqi73ljonAwQZMHPtAl98GWfNNml4sBgLGKk+/1tyLEH7DO055/m65zBG1eLqD15q+CW2a
HzKfjS8tdSdyAd7utyBfruj5wxCZXPGRd3JKsRtJ6CIcxIqkZLmJNwZPNVtGBm4Gfx0A82D9VjuW
9ddZjLt1NPZroZ23voQY8JZhAljKt2Csb1ynvhXrkNhLtwfPz8uWWw+u0ZJqf1269bEtnfus+hI0
dkgiY5cFwQeafmxU10FaxDSAgDi/oWh80lmPp7G7tZV1EM0U98RGeBIWP9HXknXRGh/mdNFPAgxP
ZtDvLTx5dMvs1da1KS5090HQzj/kM6ZpX1p3HVHwdurQVi09GadpSIp+b5GNRHc52cXbKnBx64Hc
z037SVPxVh/MmN72oxYA4tLzk2Orm2G0b2Un7kYemA1DdzjS448HaxsSgpQSygyZTUN3juTIddzn
axGnUxqElJ7ZTZ1nh603+3jQ+I38qY/qpv2AJIfhrfA/6H+byTDwuPgj2wO+Lp+mdtMvYaV7zY6d
7NK1GdIktTLnWArXPMygCapWf98EECDqW5DwS3onwAkdbFAfsdLSLRSL/ahqfsqKSjDxrEI8QMXs
Qlf02ddCkx95jtZmmjU7tqycs6O6dh+oEU2wXSM3l+mukPl1s2rf88C7ls7Mw6W1sSXktzUProkd
hsFC1HbMd9XIEUzA7bEKOUTW5WN5Qr5xYOP/0IGTiLjwOTExrGt9q42R37GcmjcetAsTsH+tq/lG
+e7XVumPDWXMjabX3zmd9aeO5NGbJa37Rh/5VDWEceAxLvDqxrj3p4FHyZzSW2OYH0RuPKi03UsW
gwGjwyU4ikGf6PXKhUAPZN0nsmv5GNTZAnDjO/CIyGz8XbqO7fVWc+qRtRshDK8fup031/4E1FJi
Mb9tACBcrHnigXfqzm/qb7OBiAOIjHZ2ox+ntVoSzLxEuiYTg71E/buy0oGZPvQEEqFnZ8QFrO61
7T2Omn9p8lfr+uwjiH+hAULjtJsr4noleMaMDV6sGMlc4eNtn1oW806gXqEbhA7uD9xzEh9ORdiN
Luot5tM1SauMI0aWHyfYbdDvKvOGSomEQVe9MwnrwYXf9p7K/Ap74vXYTwE8Bk7hbl6LM1SDfseO
jJpb8RmNDqxjNyv70+p684C+rYVeampHZC+WXoOOJsHQiT8sZ3HOqBs002bfpzPQnE06Zeeiq8rE
8DqUWOmoUzf38nHJt+EW2dQNaV00T9qKv8v1RDOGWcPtaL0sOLJbirMug2xX4JIOjVULEgu2CiCU
KvjwQY/txszsooE1fb/NdhdNTTlErJNTmM0oRVXQqVMPFhepyvzEOxN8I5sN+6bKyocWqkxSCqwx
C9pnOOv5e+5XFh6LjKyl47enplPQvzJPySNna+PZzjM9Vnbb8ZAG8quZTmJXDeu57TNZh21lBM9S
XQYWBLiTbH30TtZmkl4HJ5P4IKJCr5nWSPGpXjQidF00C8e7RbrJkKgNDzjQYB+UC2hr6o1UO+CA
T8Farq8zZMg483q75q7W6rYM+vWQVct7vjV1G4vAL3H8iVVc46ZMb2VVmVAgvHXP7LElGXttu67U
EMTG1guYPJv1EcyduVOIsSej5DAQ+TYrcS1MHcZaVhC+gC0wuXMMBnTaqXYQpyEItFMwURWbw4Zy
Vumv82TCNR/U/LJx3H5ZVkwa86YIgJROszd8QjBeRqeyy8Hs6oszbXCJhX4G2zLERtsuifTS4brG
HxIvoOhuRWCul+dI/piscY7I4JnXEqdxgaCwBK91i+Icjs2Lh8nokxZWmlSe0NjJU/NganWLl1V8
DUjtQpLKYBGkK2S5Psv7PS1UC26bk9JCNey7ogDzFmjOczcZMlo2kAkj79nravYUNo5LBpaw7z7N
4U1kruZcE4t8KqWDID7bDvFWr+Fpbd5H2Gt9KhfIUlDI3BqCnjlwlF+l7p/Nyxu5VCR5jb5CBtLJ
lorKiHu7uINu+KMFzRrPFhnkznOWa6rz5U5MRpCMqn2bnCHdT3aWX/X06OPWnDeWo2w+ezr7djmn
5YVTdaG4dlv5rENfviGXpLPPctYftH7es4NsebAQvTPtm9mQ6Ru5P3GYnNEFlpc6u6Bjy9FnzzuQ
c/Aiz8vxcrhB6Dr+eNIMvkuK0e00kfk8piSm7q0sWA9kr9N9oFWEc1qxOW+mCNb7zijNBw5qzheL
NM7NoquCdN9mzbeCNZ2VKLe/aa1EcmymY2b1IhFp2tw37tdcHLKiv8OX8RXvGQMUj6Z4yLsx8t0D
tMIvK3v6qdmAFwVd3xwCbxC7wBOXCM9caleBcLR7/PVOmFXV9GLZbLUaNqyvPJELjQSpHRogolea
KmJbK6H9NVb2xo0vz4vlVd/t1F6iVZNIWFVQP8ECYGEtTTQuLGHQXykX6nR5QfwL3tp5pG6ZTfG+
TJgNV9BvQH2Uz1EKakNkT3Ih4ug13YGue1x1XobGJ+pvXVDyIIyODVQiQ3bDK6PAriVa3nkSWcTa
8vfGIggJZWU8j7mVkXz1Nd3Yj5LoeQRMWntYONRe4BMye7PtDHxo49TqPVtEA/sIQ8QDant3V/Ed
93XHsTEiq1pdgTycvcTBT34L7kk/FhYTKsPVF8hK+BqMa3PprVeiqc0NGGHExsAA+RLWuMxkhNVl
xv/Qzltscck8gZl6oxdG/aL1hn1sDG17gDVKZWoAbTtKy0c0X3KRPuUz43hCWubenb1VzvdU5Utc
cyRmE/O7MppBvAALd0oPDotT7EFPrkC4RI5NDS3pi1Oju+pLqmFDyyihhQkhVmhWvCIOUix0lExl
QKoT0sMpzzTMMrq34rhxIehpESV88CULtruGwPtzh+YNU1IMZ5O863mhtArZ5gLIPQUSSWR4+PIL
sVJVG/U27Mmefzp5d5xU0EW6wjoF4AdHIo2AU670KbLIPF+TR4UErKbTUlIwldq5za0nKXGpCXMN
B1IeI+WIyob0XqXMcLU5e2EDJCeqBknlvmG7CqSMV3/bS/u6b/QKPCI7ZGre8y2OWH/ebNcjIGPD
O/LzWLkCAgCQR1Cw7vQm5gkiNFlo/BYqdfEz+MT/bjKOrg+rjzXFAfsGRpmxgk4VVWzrHWMxCKLW
bDFz0ZqxnrdNAlAGO81LBeSvZ0IRBsVdsfpPto4ZVqRTNC+Huf4OCcIFeTKHbuE+gOrtnqgMp33u
ZHQj2o69zp2jyYf3HCqLbDNh6O3s5q57ClTlRrCRdr6efcVo+t0iI3tlF9XBWXEWWBdRazXXKSzs
+oXuBVwKGothmWJzDPx17yxE+Rw/OLe6T62YO/g0nK/+cDnTTUUet7YfcILXI+STkWh23tyTbYdA
3urfmdStA9spmgd24MTr1yUygNcdvNkPNaen38G4HC+3TZhT9W1zWfCc+sL5Dso19lvDDglSsEI6
/qfVQyMuzR3dvaQJJA60jfiArOEIg4NYEDgYg8Pm5jw47RSXtFCaOY/oBH0zF+8WC/B1QBlfQPzC
o2+djaK8NQtXPUrKwB0P6WcnAUVcnsnOgA6jO+tNl63UJz6quo7BoG7LqLCYJHGP0LezZxwNkJA5
+fpLUltdQgf+EexA4pMZMQfnvATZh+cfYN7DMAXY5QVPm3bpj/lnA1ZQoMy4ajjNev15w00XO7n/
nPbOg9AM0Lmy4Nih3WIv36tu+dTz6jor+dajuVAOACZZlw+3aCBor7ulhqmaNzdleiVzCAzMFD/N
tXzgtHpTgf3AEuOWSZv676Jw5nhbL+t69jCRTw/9Al5NDzFwXTt0bj+Ni9kZI9PeMCpr+7YkkF1J
g9AnZQzofGEf2flfyrTH/dz7MfnRq1LvH5YtzmrzaFD7UyfGHYnzkCKPaU6oHPBuNtrctsUT2STZ
5J1o19ghohhLkGR0iNZWhzEbT27QtTQPU4cTUxdZxOyJ4Ear3x1mr70C9XdYrTu6jxz952UHCTAG
4Jtjs2/bsOXWXFTDUw0/aHAx++JucaN6bpeDRLnEI0wXa/Hwt5ne3ezXu6Eaed8cLxqRN0P6EBcG
zXFiXDkd94cND6QrtDhzP+fZp9iTKRt68I2czN66MMhqkGkXe2Vmb+M1MWT9goqfQB30LK9iwjtX
+tlL0Jh23NlmcehTRXbYBUxGLfRZm4pXJ+cJ77RrEKl7syZJ7E9TLLMk3WizqfaUE/dfA/tdyhdY
IaCVglsyexGAu50n7D7CwLLboOUzUs2yH9PiKrjAeyY44TP5b7c/BbMRz+K1N777hfHJAX3GBypk
og3+XdVa6TFzFkySgpdeqO28THbspfodQJnr0qHtykL/hRl1t1Qhx2aeX4dFXunra2AOkIMD9ssL
tGMeOBYMVvVaFuU+p1Rxe34UQvBRnUrm/RBLzxbtWTOvC61H12BalK7OeoOFu9nirawjUx9jp7la
q/aoFf6hlVt2lvy9xZ0OTbbuummvySubLhVHIBtLcrtP62e6DmGVPov5hjhRqHnbo2Eq+vxMjQ32
0/9Qd2ZbcuJau30i9hAgEFyeaIiIbJ1pp532DcMtfSv6p/9n1D6nfpva3jWKu3NfhUmCJQnpW3Oy
K1p3igUo/AC2WCbB8Xvh3XOgsov727T5cKVosuLYsQOxC2OAW+0z6bCXSY6HmXC/tdhv4H55vd6b
1kdn/pLpFw5b+NTjY5DZQMPTqJbptu32paoD7b1qYew7sI4mux1gkHZuVz50Bjtu5JWzkhGNr8kP
k6HNvVflt4vAnl4n8O+1nO1DjzngCPGr2ueW926IfRmUk/UsVT/fN7rlK8QKsRN03+WkboqsOkqr
f8z5wAv8pM1uZM1JA6uXA9Ez87YKx3d1rR+a1Li0DZlB9qD5sWK/4JMRhVCsquVOAgVernQfYmTn
WPARSvoTXI/3lC4SDo4xj5z3d3zdzW50a5n9JzqaEhioba/u7aJ7J2g4OHudM9+xmSXzJzvvvjMB
sfehWMfIuL+j90zs0uw6jnez9xim3XQatQ8QKWPbg4GX84zXMLoGOopFP43iRRnlQwacOAcnvNex
7T4mi+9e0Amxgdu/lRl7wy4fNU3DxDEtJq2x0WvXyfkO5FHAyprTuuG1riG9cSYOFru6s6w3YKCO
rXXKEkiPepz8gBDQeDQnBf6Vica3b0UqHuv6/Qg7XejiHdFSInLdwepoFSyFeTMi3x4xkO3K5Y8t
U2uObpIxGmEMeGHARnh6LpcIbkas3QcpIJNlXX2fCGAfuj7EIn6u2cZlk4Xkr1/6T8VC43I7gn8s
FxZiBvvtwq7PKizYUQKzSnA9wcuQXRUAmnXW7Kf5fRTeAr/rz/kwR3yFhM3Z76v2yfTVa5pEyUXr
Jj3gOvQfSxWGNwlM+ZinsHdUre79BlBUUj3SQdLYBWelpveF0Fm0g+CFoXfJidxb43PZqpI2CyN/
nsJYnGoV3wKHPNqxBzPKAXIflVcxRkkHSCUvIJ8uJMePtYzDfS31e3ay33XdnF5b/a+54xn8NJCa
/US7SNB4rJbG7ihYaXh99xCxin5H3koxd9PDxufc80RTJC0aJ9Ma7kbXS2AYlB/m3Hhgb+Elc7Iz
4POzWXtPSxpJ6Oo9W1j+wHa/c7PE3pPNOq/XHN7mPYBJnCTHouleigbDkeWpvb1Ai59kAoyIDP69
qcGDOHIcjtYw/YhZU+8W+FDnpcq+xDNYJukweQ1XFnEvks+p91ktzZNyEhrhJBUm5vskki8en44G
+/GnxGYZFdGuF/Bxf2nyxrkUk+XvUx7PnrzX23A0EAEob8lvdJcVJ1/H4Bg426MfujSZFiPxdkEt
US6cy1cg9pE88gKmFRm4iRc+rA4iyu4MZaNuKUcOFQqIKzfukN6w5xYGYzVAp21oBPFzSGuEP0/V
Qi7XbflvZsJLbj9eSIgTp8kX8YLnl86o0X0YhGCp49Y+ivvsbohDkKYlMcOBw1eildczuOaJaRd9
QU2Ljt837gnG//e6Z8+iJzO6DzPbDBYdQbTJzOYYzU77kOU26fyxu3Br8a7tvOLStXVxEzU2QxDw
0UPYozyxta3Ortl9CuMF/UNkWoexDWMMAUUwGeZb6vFNm7B3w8ZWzFLLMo8gUznsXdgaw8s0vboo
jiimeeTTrW1ux1yk31yofRcPwNjNUl0bLIZesqU3W0FiJsbByYRzTJY+CVo3Hi/N5OiL4XoptVnQ
cpW117VeSoNHmgK2W/zuAMlco6Eg/iASdmP7BElIG4lv2ZR8MK5SgTZNT+ZACMGyx3zvQmM8dF79
GnGG9Mbi++NAW4j/7E0SjbFiiWA1uXEYvd64B8jEAUY1iEORTkR7/fTt3LfvZhV+xDtiBBI95h3r
ROJoHWfhmC1oLdZkz9lbv6/4Iib82t4akdFeaPdNX6pl8O50XzuIcdjgRgfIljMAZjpk/YelxiTt
WuUp8bsKMqLsz5NFgt1C//NlHrXxocrK6TUR5XKSVT+zEQqCSBXNJ9MoXb59lofajR/plns2UOyx
S8sNeNVSvZ0aGwON4ggjtVn8TU17AAfwLavtQ+wP5VFZNA6wL81KKMl8MgusHwoW51DSaFW7yNwj
RmCN7nOUSOtQqPrF9VncpJZH3ECGw1FP3nKOkPe866Y2OXtZoV8sQ8OAFcknTlXa8xTRjmi2033h
8gyJ+J8G8HsXlYQ0E7TpfV8SbQkVjVZ2XQTsSh05mLOPRVcWlxik6aG1x+RSxWlQhQD62Aa7r8K8
fRzH/nPoaFyQsIJh+yyW3o8EaHfksvXBr9sbX9zNkfjcsZ0QGyadYeh/bHB/7Uj1xHKZkDH1NsIJ
33mrhe5PVZ5XZ4tejts/Mkj/KI71/13QCmfZ7zkl/6eNvgOwKX8BlVy9rP8OWmGF+Be9L1cWkWXJ
Xx15yv4XsTdOd33bA5vjuD+RSixgJJghr51zgpgWOKs/s1aG4/xLXJXMBLhoexaE+P9J2OrXHJ5h
mVJJ/u0/Elg/Jaxk01cQ4mNIsXn/YfHnL2H//qcH8ebfaa2f0SS/ubJDTOzn7FbuRKKTPVemtnfw
rHYL4aFtl14FMBlnO9lMNvgyX70RNtBPE/XUtmuvImc1kaAyzMLsKK7H0RwrxPwrc/s3qc7fPZRV
aDcE5KLzhLWKOUAQdMgBtf8oUPnnD7nutK5gk0+zB/JwmcrhZik5Ls+z2X+77alc/56fXhMrbJeR
bFZ+rEc2DeHILXCm5IdtF7d/vbiaYzVKd8oAcGYug2f3eRSZt/G5UF0/3/ni6UQ2StD2QUd4GBGw
a6N/FDz+30dOuf98aR4vp3zSyY460taDdsr+K6fwJPC2PZZV94VqxmYEjJUfU6/nAzjtzfvQM/4R
oeHPe5er6nSuk2o7c++x9ZWjXWJjzrYCkqviDGlAmlRKNpIYxc6t2Y+TBv1fm56JXFVnMuhMy0pl
bOY1j6E1RGennkSw7eKr4qQPoqpxOOXHdp5prWiL6KJTy79su7rz69sic5lNFUfPR3oP6z1U6W2X
XVVmSFR3TlIuyw5HuWOXhR7+xdxWPHJVmVC23UaVvCXRlNJmNVo7muW23vmqMofM7OomafPjoAh5
5hNWI5aazcbHvSpOGo7CJRoZaT0/5xvGAxOg5N9ZzX8zjMtVaS607o2RXvKjIpd2IEpf7mbVddtu
fa2mdq2+LxZkC0fyMrp/V9V/Qxv6zV1fPb0/j1e0+pTpgjvvmFjDfRFeP+7L+h9Rc/4cT+xVYdKc
EAsfaOvRk/YFXnDxOa4c+9Omd3ztyW5cT+tptFMIfW72qXXJOl+TgeW2urdXlbkUImkSyfZzqJNg
GSt5nk3j/wL+fkto+91DX9VnjtPWjAQPBhw/3/wOu8gcl6ptc8QfXKmf5uWUtgo8iEV4aGkEEhLB
wvBt2zNfVSe+ZmIlSZceNdGWndPLbzbMim3XXtVm2S2pkcdeAo+F78mp/kS747jx2qvSBM6lmsVu
SJJArtsRLDoXxKIOm27cWs2a3aBQc7TceDYioLs6TjkJetp27VV1Dh4HbZbDjadcFhDyiy6KN9su
vSrOkjNs3yMmSZCiU5fOVjeindS26rFWsyacU3wGbOodCw6VHOfQyo13vSrLSUuY4MxnR1jDnIcw
eONyNre9JtaqLHVatbNwY16ThhSvjgXoZX9+2fa8V9NmHhp1mfVFeqRVV+an0KRt/6NCf1NvW71Z
q+Ik2NJBhsvTY7wQgSBVCgNg262vSnMGyDCFNleusPh0EbuNoGPebbv2qjRrgrz9oJb4mBbjF8Po
70KnbrYNhNempJ/ntgqMw4RTDV+oPbnPqZhepBNZ/wg09ufkZq5Kk4R0kth+nxwjM74vcU/fJWLU
22Zlc1WccGQ4H23y+CgSbzogKPzIB1G87TU3V8UZ1ohfOf2Ij0mXlUfP0P6uKtptc/4fHao/TT6l
AV4sMbl4nXz02aeKY7FtBWSuqhOwQppGtox54Bwlt7WJ0M4wq40/56o8u3aMDKRb8XGKPjNX0LjR
Z1sf+Koyc44w4etff03iRkfknu816uvzpgK67i/9/JKPQ1JYVsTF1dWy4ZysauOMbK5Ks3cslrQz
PyVQs73jCyKoLmaeTbd97Vj8+bZNNp+6eOB5F17DUVtRQVzzjX/Wdv1ncV63yH6+esp2dAoeNj6S
DykIqrG9D3ZwOG2791V1OuyMDxNqctL94wOB4+/NYrjbilOsijPltH6wwJBxlOXRHyQlyiQdbnzo
q9lTIijA0+PGdH/h1PLouwNQ18TbSugP6vpPpW+1dJOImVv3DA5K6zdu/brtea9qsy28pYsiBUsn
gcaWjv7wNIyet/Hqq+qMqpFsTVMxA3EIObfnHMvHtvtelSa+Nn9sfK5cGGRUYvsLSdVy47VXxUkD
L4eL1xkiG1vzgMQJPtFU3G+5cUAWv5ZP3QCfqirNC97jxhyW4YB729p05xAefr14rGGngbLk4t1d
Mp+KYdOcSY721+sqC5j3QNqToPp8V+f5/TIctz2OVU0K+E6TR3PCkSYmMk5601Tp+KtqLOVISh0H
0ZE5/sI54q3N4eG2O17NlZDvcMRhEDnai3tTjPf2nPz7uOYffrr+BfKdz7YY/+BaNXGaPse2fin7
Mts0gmD6+/UnnAqCknDsrg9avm29+7oJNxW5469KcYIm1JGTQ4M+v4tgQsUbX7pVGZrYpVtMd/HR
lOZXIqYc7trbNpRIKv76NDqfTG9X8NoREuxPYTbjuxtJL296RbxVGRYRlisxXV/qyqCf0qpCmDl/
RzK+vmf/26v//+ZfZ92jbxcc9FdNycVJXXwmJWvexc5Cw/a2e18VZO67hE99Lt83i7cbcJZ1kWFv
miT/giuvo054DZQ4Wlnb5sMSVj3KC9WTN9t286vajEB6G2mEG7LN06fMnFD3zOdtl15NlNWArmhA
b3ssCvMc53O5T4ps29as462KkwT3oIAl8ZsWJyXnx3mqt0033qo455S+afAjjFYljqtyaU7CntJg
2zNZVWhWZKl2bUbZubPqOUCrxUG4SnvMvpv+gTWmvRW0RDox/0CLZvc2y/tvaWPJ520XX1VpX8Nu
JXPKuGW+c0idmpO7bYpQq+myD3NrlNcR0Yp91N4hGi3EChufyapAVVMlOIO5eD7Sb5tgdk82rb2d
NeE/96yOfTCGrczTb4ggmQF4ALXxmaxKU82LaYWQ6GjD6ga6rUV513AQsW0ZoVbV6UL+hM27QEhL
2+jQDpJGENq4Nl59VZ4I5lKmos4NCCUS0Gq75RJ20bzxsa9KVKm6AxCVMBKGdA/ALZmPsZtOG+99
XaMGHW4j1MIg83V/hixhBhMf49sG9LXlQoQFLXdl4wYw4YoH0vRExNHSbbt3d1WhNZJw/JM8ma7P
oJZKh/5VaAjbRq+1cMCnORJfYOoGbgYOwLZC99osk73ZNLq4qzKlr6ckhOI5mCESahV/6G0SIdTd
dnXn1/VLRdRqGmfCsgUZ/KdGNrRm53628eqrWiVOCLl0qa/PfeqfkAFj8IvVtPHJrGo1IVqrYC67
wUgzMeiKznstZN9vm/Cu6Z6ftyfaYomnrM/doJwtlIZZbL8Zmq572vbc17VaFH5ndbwztO6SZxNZ
cQ8O2Ni2fFmHg4zSQMKpeDIFvUVAFdyGRExHK92mm18nhIQOpTET2AvoYK2CxvDMQ+FF20JCfyGL
Kdi1dC/z0oxN/NQYU0GLpDdu+55biy28hHidSPhV2ZqMjgZ++11m0TWz7cGsatURcHqgmMCZlVPz
zsEP/iOuErWtmtZJoV73IWJbRmDfz61DCCR/p/wk3zZGOqtaNbpsoJWBe7fjzLgrchrtzDyJts3a
zqpWJwg7Y4IkNVi60DwSd3J3BjaibSOws6rVlJYS26vpeS0EeIJm5MOAljdn2/ejs6pVTNl+2kpm
7S7NrAA4f3fUstj6uq/m1QlZTdhWMbXayvk0LSKnq9oevmx6I9dxocEr68WpRq7e52qX5Q5pedOu
tv2q68iQmzWNTlXB++4M1pkFpLdfrPmfOcv+/EBdZ4Z8q9VlPAg3gAzQP4DGMnZ95BjP257MqlYb
FgW0NTPzgYVyHtMy+4KGydh0DoKF6NfJo4lM2tQRiF9fdxgaozXQCkBv17ZbX5Wq0zO2N7CwgsSR
byzVJveOO7rb3vZ1dMgY/NF1Bu0GNJvMoFGS5VjTErrx1teVajZ4gIXN4G6W0R3dxsZZXGUDu21P
ZlWqs469rhl43T23A/QeNhKZg9ltvPqqVAezt/rOMgBfeWHy3ZeVJGldwcTfdPPr+FAEeo1MMTsZ
bJHShjA482U0h/pvJu0/Dpv+w37POkVUdqNv5RmPHqKDfzSrjN4PW/S0BcmePlnH3uWO1iBl8W+i
xMH/llrvMpb4G0e6ddRo5HOhNmgXDcKlT1+rWekfuRyLbSW3zhrRMxMXfWGC9yl1dtPSvEz0kibS
//7bqP+8WbaOGuVNbmsN1CNIB6O80BqEXjkVBShxDQMABNvcHvJujLYtPtfc3dzJer6yGFhjadCP
i8D9SGbV2vaxtQ4fDU5YFYpoQ2B69BoIR8s92IuN+4r2qsQdKN+uXvjYwmCDaydpw93i1MvfvMbX
Me4/vcWrCo+vsXqV5CqYYaHwFWd4Z/ij206DcFf+Om7j2huTKGWZIhBLfJtq7d6OUTm/++8v0W/u
/S8pJCcLsQSzTOlsyzrC7vPPbZeobYvPNd14EAigOG5yA/RWM7KkVLXf6wg+0N+UwO/u/loaPx0d
QiSkpXDm+nqeLYD90AVPIW7madvwt84jTVf9MZ+6fOiCOPvgCZ3cIUYY/mbb9TcFTNPFL3dPDnFI
gKVx93Y2YOdmjN37fgXsyU7sQ5jpZddzXhdtK7F1TAmODkx8lanAttDAadnWDxUQqW1fvtZqNU0y
AVZdyC5VlDcYWVI6ANnOkNu+BNYhJZemvUnUrLtmzs5fShwcO0IG8u22IlgVsMMLM8uJ9YUW43DL
0VoXLG23LWAFoPrXn9nzTSQPkcNeDGEOc1/is6LZMWntcNvyaJ1XAiGy5BFDT9AU1vK+90L5o0Va
se2HXQeWJImferjijglA+0fPql8TNKbbCngdWKIlfxwGR3HxYZreDqU0H6WO8r8psN8MD+vEUmFV
VqYMj9/VMrs3A8QvEJJ5te0Lbx1Z8oSD5a3UKvC7sQovoWdWbzuqwNj2zv8luEQnSy2swg+ctvfx
r0CaM+ZSbXxpVvWaNmCEJM6ZAPCf/VDkxVXqk6nXTRVlriZcmQEzi2OPxnNN85DRK/8FAcS4bSmy
zi5pQfuX2dtAIWST0isfF7uonoaNL/yqXssQIrRnuD5rQggrwrGLr3FkV983PZl1gGkmEu5DWeW5
Axx4TzCKzt50iIrnbZdfbSu7Ks6gMM9+YOCZATKx5CgVfVxP2zar1mKENgNIq6M6DKo2bXeoKNw3
iijTtoP8dYqpsMMpHdoyDGYT22XiauABstbbBhuxmm8r4aauVlXIfolDRoqN9x3UqGHj1a+D0E9r
kSpBDyXpwAzsrGNXoBDGue5yf+PvuirXKKMflARMyKZ42T7XIOkf+s7Y1pL3F1V5kdOvFGXwNq/t
7kdXSPuhQ1O4MTMgVvNrEod+4cVDGDSVAEIG5+ZzURbdl22v/KpeW1vPUW+VRpCMhPZgA1iBM3B+
uOXqcp1pUpNfhQjcjQCYiPkCbTc/QHvR37ZdfVWuS53ZgnW9EYTFfIXHmeEJDJK5aYyX62hTgcY1
1X4eBtGV2Wu0c/ZG2Zn9ddu9r3ar5qnKpushWZDbuXUfQ3yHVr3k+21XXxXrgnqxc/sZWUEzTK/W
BAoNsfiy6ctc+qtilSqtraxnGCuXxQpQlj3gHdi2oQR5/NeRIMSHDDcaWK1yMC6Y8xSihIvjTcsC
uQ47AUgsayMbwCQMTn3sDJGeRqvddvgm14EnK7TZz1wcI+jKPFpgekDxsEO3tjfe/apYo6KzQezj
kjVVZhPYGEcAQlafiG0FtQ4/pciazIaNg+u2u3uQthd+sGWSbCuodfgpc3qEhzFDTQ8g5Dae5/Qi
o+nvvgevL99f9xHwOPz63rAKsNTsOYzCc59fLJql3mcu8tPdf6+oa13+p8uv6rWu+chExGMEXtw7
0T5EG3qixamHeBhDOgFPpJZtxeutipcImpcXcjKCWatxV0W2RXcJIML//of87jmtijepXMEp0MKQ
bE/2jZARzgq2FzYtLhHT/PorJGShfKOIopNG7SpvBBj+l4o9nXbTZ4Nc56Fiv5q7yRPNqevNMHBs
Zzyntd44OqwzUZ1hSTbSKhD0WZQf+nnIQNRWyfJj26Nfla/snTgx6Ww+KfyLB5yl+lDEoJY3XX0d
iUKcYriJVRgn2bN2jat8PDUpGvBtV1/NtWHsG6FhO+HJmcsBW05quN8hqEab9rrkOhgliPYD5O+i
c2YZApktqNp7N2uh6Gy7/VX5DrqpqtADOACUGUg7dse7rs6ibW/lOh+12L5KpLDas+47aRxqmP5g
GTDdb7z+qmZTH4g8D7w5T01UIB+p+j24qn7js1nVbOOgO4M/7pzrNPdPJAHqJzD9275K0Jr9OiJU
WT/yXk7GOWnqD1ibyu+5GvXHbT/ram3cgsIcC4Rll8GW+SfHTOtvdQdy7L9f3f3jJP4/jPpqVbFZ
L6wZdF59QaJrR7cOG12heVKdbSOJgVfaA99NC52K29qrlLzPxtHwTpZpz+H30bKFPe8ggbYgVoWu
ULmC+1mM7t6QqhzKvZHNtgqUa8TpFwBZcwHRSEyzvTPmwrVu4qrPsGHbCKVFkCaDnX0xJrtGQgpx
bzQ/quv/MrGATJrl2Z3mNr8pcU8X9ypWaXnjRF4dfezhdvZYlio9tW9F0/SYgLIZBl66448IIzzU
o4mJJxNWlX6DLNeNC/y1fopeQo74QVVJaQAXrqu5DR8rU6bTXdFNi9vutTkAuAcqmIXP9QCh4L4S
i7cYQJjqOX1WKJXNYTdOqLAU+j8gX+/zFistgg9+o4vv9R4Y6A7tb3UYRJ4X/P0xlvjL0kpIi6Yw
4ubVqnO7fPAqDKxATlvpdnfkJKym2I/j5HnfClmbzQOnXY14Lbocc85hMIuEr69qmjwFFdmKo4g/
tvOyub8MXBNMpm4wJH5ZUJ/GzW70mhTr+2xPoSh2ZI4tBZnPI87fAvKHV3qMwjGsHjCDdc5TC9eO
K6C3NVDT547lO/Mx8piKHlMwW+mDby1Dfvb5NoG4xllcNQedNj0Yjp6X5E/phOgSYhWmjQUi7+zo
e93bnEft4Ek6w9vFd+AI7jtfuehzYKFGNbxF0zFgTnezRqFMKlDF0NbIjlTssEwOfnjgYaOGEWqm
NoZkGt9m276dU3TveyXMuYN9hiXcATpmG3mk982iDYdznNLDJ7hHFinrz4Otx/GlTywvfmlCpxla
2sKBnSR76VoTnfIG/Mf44vaV435KkK6lPzqhjCWF6m8s2KQH1+B/wz0xpNM5nfir0I0Uoc6NXUpr
PFYes1T8u8fSRzhNTaAv9n4IHcV2ilusCekAbLy+NF6NpeuBl7WggZevJmAN45sUuHEOdEF0KK/T
2i+Odj02U3lbztjb451qurg50kxc+ROW22rwp1uZVLbZBqlQ0DWPBuA8W+yd3ka1c1BeUozfLfYb
+udOkFf+2DRLLb5XbWLlgRXWNra5qw8pag39oU9Z7w3GlRJXMXe72eTWO/jyCDRYNFDmAoJ8d2jx
wHdfTc2T/Nak2gL7u5SFOd+UbPaoO/qcNdz1Bo25CQJO5xDV3eRmBM7/Bq1XLr81MMJuWoISd7aF
gdtuVBrULoAIMzGZ1JMkTMFaIkD/FrmuLU+R8mOYaJF95XjfT3nVZXdjl81y7PeTDP0sesU2I6vs
XgKXtxKEOy2AQyTFUdW+1wwmsjq2eLZhM5NzHKubPI3mAW1flUYpYqB8dscPriH08t2w8dC+6EHV
PuL6mO1yAT5adssTrHNm70PORIIyJh9VhkGGwcaYmh0yHoDxwSCzorXOSgyghU70H7oa9huEmuYH
vWD1PIJCdFxkDHMHxAM2tpw9izxUj0bkY1J2YNeDibVf7u+hzWRDBXPQ7yN/txiyEQ0kUthCrw4j
r//cWuXofrRnA9vEzh/I4XBv4zDKH3nX2tVTEmuveZ2qojJxnk3QUB9CkVrT5xHnMamadBZ1cspD
Z2hBCjV1Amla9HGRmMEYuWoaGEFbO7PussEUSKnwTTfshLVeaCcTRFagra9TP87iqGTmyh+9wTdb
ftFVhJEnUBlHGoEpLN0+NEPao6fIkmlYgqvoVL2N6eIXX/hZe7jPyLNRye2YSUb/zVQnEgSojrsh
/7akU2N8aru4A+cbWU2J89qIgMD2p6ypO6MBPlO70aMb28jkrM5ZxEUksmN2Ue4VU200Y/htzvIh
fspUPvaPVdjgQ+TRRBLMJH4Wuv48x4teWBb0ADdzEHrwSGNdlCOsRLk0KMl9bxTRjoOwmmEC/zXe
g73q8z564eu4gmzbos561fmIsHzfOEmcjce8mxpsEfU4ieGpbxiV7nUa51eGC/mRK98dp1WUL75X
AD+uzCeY32ADy3xOrHRXy3HKPxhh7y7VE18CKccpreO7aX07q3oBMIwOZbrlSNNwxM6ySvB5hLNN
iZCNnTQAmQX2hQJmPWhPZ1f6qOvDQ9y0sk6RKgOPyWjkj+LHVPUtA3wYTvIzMKm8xPM0pJ057ui0
aWt3V1pc44P2lK8fC3xh+HdikcaZdyrNofWQY0WmkdxaVSn0/DhedTQA+9FfRQsUR7R91q4xuxw4
Yd1hqRKHyjKKtDiUbqbKct/U109xRGC2UT/VnadVCp94wdtzXEa2BMtd1zpR6T3mzRihla8cFhBT
C9j6u8nfvoQ7ZVvp8E2Oo0+ga9JmOYLGn8ruLC1vtPeRIcKx2cFwG71n0ZtEViMfJyXeo3xmA+BH
Ei7D3AQ1R2T+C+OlgL8+yMQ3AmG5fe+eWhfMZ4pgLbbmLzPDZ3sbWsAjb9JGLeM7VON6uIeHXnVi
3zVZAhF4x08kQHLXlOMSv0yj5gXZW7pTiD1sx+4SCMKTVUzvmQNS41OvZuxlu9QqQnWKUt+Ov6d+
XrbvWq+3qwjqJLBZc9/kbuPfOaLxwKD2fZUNep+YML/P+L4S4R/8wSzrYdcYDE7Po6EGhmYpG1m+
sYla9ZfQnzr3aRGZGGAxqwQb397quqhE0MczgRiNllRdP2vLftxncVTRRKSQtudvfSwB6OQrJ3a6
T8Y0DtH3GiA+TPFSFGM/7xCWuelHP6uBigDvzVP7gzmgN4x3TVvxuYNTol+MajfF4IbMo17KGo49
v4E9I49DXZ7eOpgk3GdOoW3/bbI4Td7xS1hXuZjrNknJZpnncj13QTN548nQSd/nCybDr8pKagQH
srQnBorcb033K7nNaph2EO3z5EM0R2EbIRM1WCnhZnTC5lLoOMVUwrwWW+913iQCr/IgYoMHiGmZ
VyucExWdnIRVrwVZVHjwQPLBMUy6OMCFwGntcM5jOizyOrzEcY8LjeXuZN6xQpHeeztnaAzqxbwS
p8oFmtgrBM4sC6bGGluo+5rjjI/F4lf6iVtxohg2QF7o21FU2nrjFtIzoMxPromkp+yrveFnHeTg
FExb+FxhCQFvOuW5FSyS34flOXj5l07FU0uDo47mj+Gi2qzfzbEBnXpnxqKS98ZCTTwhKqtTOPeN
fwVPk8130JSqNO/I5zZzFaUOkwZap5IFjEwkuGNfR+q7zgBp1btaOD7/fZFyknx2CiapD8uMgg7x
hFc5r5HJePJ1qXhgT1nbOcNjXBX28DAZrF9uwrxUNNfxsT16N12p2+6HWaP0OQrhK6fHT2LG1Tkc
7LR/zWpwFW/tRubxMxpPu6/AKLfm/D5LdNacORuOR0yRwlXV+1ZwfvttgeBbmke7HSZ3RDuQqfFd
5jcWy/8hGiHAzk06JgqIeprTZppgWcUZENa9892EuewwvWZR8X5kEOH5sH+XODyDyQj5Fajnprmd
8Bstn0Vdp08zH2bOneqNlmbmrhdvpqudKcAwlvgvSZIgENvzPdU690bmZ9lHfEBx+pixZWEFbUod
fo50Q03ukeb4Dj1Ypm/TMWnK70NYGf7TTNf+xKfWaAjnXAqYLhcOxL3uXZVbXfxl9luPP5+hPpsf
1VjmGFSa/GoKi4w57XdWFI/lqz2x6NzVtavEJa3xnN216Hrs09AnWfbOceoYsOuQzVZxzmtJMNBg
bfe+9we3fuzDYchOOu0Mo9mhY/WMd3HdRNb3jNxYf2LmayY4zdYMFLq0FG8lohp9EN2Qijs8NKH/
vqzLXDJme059MJPeq7FQIh658JQXikAvCqA6AAhWZE+GHjs2qvssLNPjgF0lOwze0KlnI9KTddNi
IlBn/Ml5TgvC5OcPdg7yOAKVzujzbvLnydlXZdtXzDYR6PbFRel8K8QYu88g3woUBGGp8i4izO31
8jnrhIu/DwmAnQZyUQ54b1146ihqPUT6QCuyHI9gE2J8SF2mhhvlRaZ7LHQfRUFqU5t4gEo3JCgL
J/tkqcRs7vASiSv+sa+S7DZBHZITdzHHrLuIueu9g8V3cf4wkC/Tlz5eOOlFcQbbetdzb+5ZlTT9
PEyO59l3heDo5OC4RloH6USbl9rZkbegq2rdrPoauYWnX3tFQPXRzG0586FHK5L7GNU6a4+t7trh
zh0tt77IsOkY7c1+wLgjW3NCwxvDg9i56f+wd25LbuNY1n6XvmcFCJIgEDE9FxIlpvJsp+20fcNI
u2yCB4AkwCOe/l9yV/ztYqdSMbqbiLns6iomBQIbwN5rf6sPxdeqKdp5zws36g8V1i8gC6Xzu9QE
uPw8sNGGLQ5VHFXFEZklKtQdTCWog88AhljD7tGbCS0P0ZKHnktGlhW62GbeEgugGSmMpM+kK05k
dtctV5GCFBdw5PwwYy8ES0XBQ3OjUL3++nY65NTzVynADkY7kK8aeahn0t2gyE/uYeldXVZUWjdd
UdUPMU5I7hA10m4mGE98WNAC8O6yd1/l/+LImU4HDeDdrPCvqazL5+NZ+cy7/xKdvZInYquUfRkF
VQPHpQo06Cxi+S5kR2K/H5rsEEFuBbtAEP/ypGfUw7RfFKxwCSjGPwpR4ZIFi6DovsBEAvOf4tDl
5m3YCrNsvNAsoGMXHG2GSTgojn/BtmGepbRr4JdWVi2FgW4tvfzOE7G21/lY+BLTGo5isCEqlnNY
muM4vfYDVxlIE+OUmMOk9CBiXBz2oxH9fGUzf/rZkB5WgBWQJudqxqfm2SofOXdVABfRxR5GwNG8
a1gWw/ktAeCINIloHNI1myhzYZQg6+BxpEJRRFw2UAH6XoTUmSMwuBLBZHdwjfUMDG8ya66ECmh0
y8YMVlytRo/csAv7yhNQSnem1vYet36Go1jft3BlBZ/W2tY8QBM5oVOhzSSuDdCid9dHCV2DlsMM
FtF0V5TeUEW7em7KOKFGwkB5OyHuwD2C5XROx9z40we41qIGsqnZqGC4k9VZTSpcY3FxX9IuiHwk
bDqXW7kl2dI1CZ3AANqp3JvteB1ymCHcK87gC3JfwUhYF8mvJfE/YoDfFd8hnGt+9v91/M++N3DI
KHLZ//d//e1//a8jhR8b2U6jwu8a03z/3gANjqXWL4c///kP//hf/EUK9/8ghDBwWEIK12MRBUgu
Tz9s/89/eH78B+7nAXTIYYQTBw8xdXWDy/Y//xFEf8BzDS5WoHiDunUsBVjkM/H/UPIHADEkIgTd
nZT7/0NM+K8+0X8vxSimAo6cEFCxyAd4PFprobgTuaeX/MUM2FZu1FJRdd+G5QKrOeR8u0Ne6DIs
kGBFijTp4bEWRJt2ZsLCk9HxEodauIFTzch2COD6uDxOMwwXstuKEuwfW2KCoduERJmfal5cNWML
znG8KqcAiTQklAO4qoOgAkc6HDICHQ/wbems6J5zWjXYcJMMHfrIlXW0mKscXgAemS12eAWLGziW
eXkTIpsgJLiZdyKcaQ/jSgeTvCcDOl39CFnKEH0Owqimu7aZg+YRt7IMezKnRLwUSqjyGpZ48bKt
9TCznVBzE2+rOK/qfaEAfLjOqYWF1jz2pNtBomp+ZtKzJh1COpqnKDCifS+GifQPLVP1F69rvPgQ
T0jLXBE1ItZoLLoXEPKGDu5VyEMjXaXLeBPnfEZAd5nBiWmC0ipEtgX+bVZ3e+7VSwxGJ4cLp6aU
Nw/x2CA7VY0QHe1FuFTeVW9UUL9rygD+ihx2KCyRuAe0KcztoiuLkqdAIqXr243MBwbrUxjbygR5
oOqzRQr7LkAeNYfdl5l/tiyzw/cQkUHftzBV9m98eNl/8GwAl7aKB9l3nwS2TGH+1k4f24gUIoO9
JgxEgW0m3BUvikg4JAXK1PxHBykgzKDn0JmHuEUm4IaMeNIODimi2ckxHoNrtXQhMFB1y/chN/M3
hUiV73pw2nv0noTkPbIQQEaFPi6nG6+GRxB8MzScZWDqOVdImDI5b4sO5pYbF/Doa6QL/eSUha+Q
mfPxQ4+lVqHJdYS5RmXy+DGmuC5hI2V22S28mgMceku4WudNQ3+OlPc9/JHH8akIYIGzcUAkE1zO
iXkwMRS3MF2LRBdMQKc6gV24blCV/sZ0LWFIVgXYYVENQNpGw0MPGbmiFtc97RaDakhB4Q1tO1hw
g+pzZLUQLOnNAouRaCcLLap7ZMbbaj/69fKxHUh7J2OVldcKGGwHyj4v8ofYFjRPcq4Lu+lb5n+t
+dCxjSO++0nGlgcpsSGWDYFVIrurwwDmX0tP6veoEPj8gFpSFKVjTfG9SR4uecrCwuyLuiijpECB
9z0qaUj+Yk8TdAOAvdfs4RgGktbMYjhIL32VIXEpZgKjPBx3TdpEjndbHbWxh/Qmm3P4UwWLToas
9b8UhiBB4tWNgCkTRRogOFgTwzg1otWIT0hFNttkGIYyA5J/9AyQq7WEtnYOu+IwIf1hjuYj00d4
90qVQi5fvZOyab0EJKeuQ/YPKlP4vTGFMljMdJ6obJ6KTa1q77amQb5sOO+gTUeiKC63YkFuZTPQ
Yoi389zCfxH2lP4HhN78KQQuAhspHwzf0Sybwg9VjX05LYZoqu8LD8naJM8qBTLQlA0ULtE+sfvS
k5H8bKyTuAmhgRVLznkVT9ys/BeM9TThjsrCd2Xfk3kzTdTznkQ3jlf44d5uQC/Diw+PTNwXJhUy
DLvqqqTkcJmCywqucru8oHOwH3UAn4Vp0EW1QVq0cj1Os7M2V8WROg5rZOQp9rTvarhgtpQQuLYr
CMO/UtXoGxKGYfBIUcxp9tZf4HoWzr0Wm272ihdnouidGmNEdTqzIYZdTzvBJaTMu5+wIqZXIyJ+
+6yGyQcPzi86nhbIIfq3wIiG3UblcinTAfLZz0uWNR/C3GK0yslr59sw9p3bsXgcYSxbEq/cdxXK
+0hhGgFbvrHMAYETkJTJ+2lsQ3pX1rBrgv1My+inoY3jFx7aani2Xhz14FWork2yWVbVU5TNMA00
HgmKqwmH7+gQzmwe9xE6P5t7lLDIUxUHHcjGumTlNVK9hOwLHtNvowwizNAKrqE7pMyr4IEopDR2
xGth2oQEvJJJCE4qRYiCEC0hQ78sWyOKPviheSObBgaUkKPAPmheBAzZIwAg4fUFe8RuecT1dSiP
Lm+2GKotOkmyAavULTHSsjiENwPcFlHfHa95HeewtapcAScoVwEZfRuVyjPfeJ5n8GcXGYqaCA21
QU61QUOefJZouYhhHGoL9x13UfLRcrOUzWaJxjKbt1DIZAgvI8jO8QMAfkt41Uy1Aien6nqSwD1s
lFeoNto8wS4Ig8JyLNXwOAL5tKTwE8JemYRmHMp8Ux/ZKeCeI9ELEzrUJN4rBrOsbQv/4Wo3z7MP
I2pvjtx9aaU/H8Ky8Bcg0sMhRxkWe9s2DgL6LuRFPMEfTwVdfiA4V/tp5Et6TEKWNroNAqieUpfn
vPpcNaNDGh7VoWKk21o0AafwyJPctltRKtn/KJBhaW4sTJPieNdk7VzrfRZ5vH/hDjVLeCBihenE
H4sQSWzbLVR/QsJpDlAVdZzJcAPD+Ko91KUfwC6izRZ49+1E38vlTs9ZjIyClGq8QZrR8msL5zmW
hlQV+HBOGhLCAEjNw7wLseOB4ogAweFsz8jRsK4hfjvAG1TAMLFGgtyfkVWbByTsUxQM4Ii9ASIC
QklM3RyxicLXRN7VKvDY1w7edfYOFZ92eJi0mRhsFL0iM88tDdrotkfvHb2jg/HYjfTKvnrkfQWD
StHBsRk+4AZGS48t097yocuQj/sCa3cCV1LPwJ9qizPSUhxQGuhibG6FMuZ9lMWsBTUp8puvnQpN
cVPbydO7MDJ19gU5saYD6ZnHH4D1FHcYuBj2iHGov7XxgD5Z+IhCDv51ghGR2GiZ5cuNaFGNui5w
MoCRGuBJ40s19grSgx7uZejMqsfbmWEZH1ANmwpUaVk4PVaqHdF5iwMvu6qGRsubJQ9CdZ15fNJX
MchR/WdFLH5pSIrcPM+qjJ6MGvQXRgOffmQoJNVbzRcTpq1DYQ1G6NFydKrVY4eQAj+5hI6TGQ4+
nwrvQw06+/R+Ek2kvM2k4EtwxUOJrWDspY+X6rvpvSQI+v+STf3fNegfsPV58xr0Ur8stnj52z3o
+J/86x7k++IPGvtBGJMw4uLXXedf1yAhYKWE9DGB9xG2NP8o6PzrFhT/EcR+BK8kikyc8H0fd/i/
rkHkDx7h0iRg5ggLMfzHgDv8umfmP+DdWi95o+3qf/9uavSr8e7f16C/YAKCr/u29BG75qosOHj9
ryrPEiOt6HnqfbwMsHZDNyzsF0PqPWOzaRNADmEzCMp1dXA599+BDNBcH/GEt14Z8EMNJFS5VYGC
2lj2Pb3DgYi/tIOdDpIoB0MCrjSaU00Ix9qp6HHeQSnhXxdxXKH//dP+9lOOCbTXfsoqsSaUFVGI
g+ChrRcbbZaStz9s7IPyj7AZzruI0gCuGQXzhqQKEI/RDdTRLXqmZAUD76H9gcMv/+QU64bNgGWP
RvCyh6eoRoP4HUwi6RfIkvi9gC/RV3zrOpVFAHu2oJ0VYrIrbDKPqvuyTD3fo2nSe4bvcHjrZHWu
Xwq36Vd/4UqcO0092o6iMjoga4ICewi27HcaakW2ZUm9b7CAq58j56C7MdijF2QtW0hff5vVf82c
34f3mIN7bXRXqb85OoYMeM4dgsB5jyIk/pdO2OzziEPpOa+qV9NjmIyr/B8w83PE7OQwuYL5+/FM
/Q3HcfIUg+R8I5piPifsp0dl22u/5pg0+61RBhfQAKUTWHsUGL2fMYqf7w22k4+9odxulzFeIOMb
ApUwMnnv6lnED5WYs2YTwX/wIxcd+eiPA/+G6tB4xbuqhTc2ktzQ2rT0aI9JcNEKG+7/idL1dJvN
NUpgb3+H4xu+9uartF5DpAzzYuxTV0SpFu4aNm2XqEcx/PTvgzIYXMNRGu/TZYo3udRXPqqgl731
8Tv8Nt5Vb4CMnYY+zWj34MOZlQwXNfbgrVfiQiFh8C6DDm8N7Qxu1knQIEj//3zWK1P+xFCvU0Mx
7opWMjy5qou9xIVw0Re5m8FFbx2rWI0bimr6FDrdHQ1gmY0WxcveehUkKjpTF/OpT+G3ua8WONiU
y/ayR69iAPqlkDAKIpsiG/BO0vKHyS5qrsaArJa+bXnvdCP7tOHiW1OXsADvzojpT0SuNdtbzxMP
S7jQpou3iA3TON3BA7O2H+ZO5z8vG5nVqpwHSvxM4W8ADO8k6hSdeAnEpC78pquVWZejzyaQkVO1
wMDTzAaCUIiZL/ysq8WpBa9Dv6r6tC3zrePTrjddetm4rBanrUNlR7gwp3aGlXEOd3MXdk+XPDte
d8VZNhkf/u19GlP7pNooKcm4v+zRq+XJdaOnURc9cn5x0iBxZL1zjonHZfif8Tte98MBBgWBKNDI
aVVNyzMcT/0rpEDFp3oc3XWcR+V7yNvGS3pZRSxWC9aUS1NJh1U1KbN1fp4US3jRpInXBPBwgHqS
5jmGCMo1fXSPln+VVE6e5F6Pu/G6MW7EAqUo3NlUonGEs3Jzmd8RxmO1TFWbhRQWSjYlQfypJ+Nn
xuiZpuTjkL72XVdLFHLDLOb9sStFltEeCfdq0zeZPhSi6LZxjIz1ZVNztVhLOkJG1WSIwTD127Is
gtY69i7yaMQArdarhOJThQJflXbyA4P6XnuPF733uikuExAVLFTYtKNIGEMO+KzGZbjoUISC0t+P
F60uaniOY1AgBNi2ZZvW4UUMPRGvG+KkKLT0oXVKTUQMVOOhSIrRXcRDwdNXC9QfJJS2MbMpc/ym
aue0RivEZQO+2lHnJjhWfY4TJYp7uJA316bpz90GTixRfvznv53n5DTUS9P0WEhi3HI2HDNsF51C
43XvG2Ts+QSXEovUmfokuvBbm1WXxax121tnI6odPMVTGkEtzPnW0OmiHTrmq2UJ22HU8TQ+ZOV5
u5Z+4YCVXPYdV0uyqSNQLCxiFtfBgRG+s8v7M08+Lo9XYta6181TPJh1g7k9BnGQNJDaIdUL7/pp
kjX0e4G4tUyiiFmMXYyUHnK9Dz6c0a7iPiftxqKxD3piP48+D1BYf5GKoTakWJBUwo8fGxRy5LYq
2vhFZov3Hv7j7Mqb4ZWONFe/FajmgOfVJVCkjQcX9F6So7a6N11VpwOsXq5aWUxkUwAe+qehodrD
Bny5mtCemsyeU2ijiEK+CaaGHXxbDj+KGrwPdKFY9Aehszr+MDPd7DJRo5y2sKbfEO7172k/lD30
0Gy66IQTx6vQAxHuYsSIzarPoy2Eh4k17LLpuu7ms8pXAPRgJbSCv88a8p5kF6HOgAZbxZ3AoZts
Ok7XrDhUtE4YkAJnJtWJObUKO6zOsx6QJJs68N83UTF8kzG5cKxXUQdCZAVRd23TskIxx4d37kZk
w9NlL746G8S9np0F9C0NmuymCYvrhmaX7dnr5j3XDhnk/hpzZJjmLYrTJZQ+1UVsdnzLVeiR6D7S
g8Qqjh2Fo+hyc6HpEh69ij0Wu5JA3g8fE100cCzb0ny+LKytZXYyqGboG6hNh5yjwsKSqT63Of26
+r8S19Zcc7A6xw5MC5tCrylfMlcPQLgsYSLRA/ihRiwIUaLi471fl/ZalbhNBSS7qMUXe/fx4P/b
1jhbU7phLBGvpT/dkMDxnbcE9WW74xp7XsIUOYyR38SxWyTRfDu1Fy7ctfgOe65Eh4GPD2Lrq8ah
xyK/yIQRQ7Jat8UwVZFWmEZ+WHwg2keTXjFdOCCrZZspglJThT3dD72HoiCpQlXzoojAVkf6amFm
LrPGppqaRxR2dp7B3nLZs1eLVqGP1I+Orz2jfNPl137347IHr5YsP1ag+2jCeKCBr6cKao5z6+r4
uV5ZVkeR1+8zux21hlIGj7blXZejz6Szu7df+rjtvPbk1Sbq+543YWL3hyCLx13PuJegSqj2Mg7m
hzao88vuw2vMOfrqHFpV8UXRJh9sgJ18x0t37pP+ypO+9itWmyr1dDvUXY616RzbwQ3KofjHM+T3
0HxG2l5t0dFLro02aGMYZ7MforBGNZuRn6Ho2GWbzRqH3s4oKy6B+rUg7iRBfTYrzv7GU1NgvZKD
tp0agp0MTK/HWfWPrS/PXKB/cRRfG77VSs6rwYgQ1Jq0n6BJ2CAJWN83s6Rbj1UZBB8sIJDbt92u
ZcfK0TRWu25uvQPg9eIJDj/my1Iwfd21wiaCMPEYe0uEsyyGosvnbktgDLdzIVxUG6hUblQM+dTb
0/fUqKwCxcJLSBAU3rzDUQrH2c1w8YCv4kTdoGsQxR7MqZ7vFvEVqe4LX3oVKBY0EfYMDQIpcDjo
LVlKqKb7/kzO9cSIrPnqfu5hGOIK1yHL7ojTTyEHP/Ci0V7T1cMQHQucYQ6aBepw3uuUWfbnZc9e
bd51DnPJcMGMQZi7HrOp30JrLC988VV8gMwS2sS5HQ8GGI0P/QzhR4H60pl1/wuG+cr6+Q+4+gIt
J2pOw6ETQ7jjdYWWucH7snAC0B/wRtf+jDxRVlbkZlDUPhRB1GxJI6BcpXq5QQ1lOPSQ3F35Rw3k
CDp7ojNWXsHjyt9eNrzr8IFyJO8iAASW1kC2hym4XRCUz4zv8SO9NgCrAJKZKWOsdTRdXDxfjyZS
h9Lr24c+4kXi5bRxG+H39Myedeqv0b/vhoq2lQXWAEBwIKnvARFnt2IuwrvF5/ZOsuBYBpzi+RKH
bKiiV3FgkUULkBpy9GHc8Gs6jAJyQ3yht7/L8XL22sitYkGGoiIb0fV9qEXdph3pySFH20CyoPnt
29t/4kREWFPcISb1rB65nxoXdZteVX8Wo74s2qwR7hE6T2uoEpEykstPtMl/zprqosJlvIaze+0o
2kLjmuLVe05+oEH3suFYxYJILA3qfxxzVauvOOVU97xo+YXjcfzMv11BetfPegEOI9VYuRCJTSCC
AA1w2Zuv17CaIhShcANRTXuDtO7Goi3tskevFnDptIFKSkKMont00RIktp9GCLovfPxqxQo6Z6xf
HKZJTu8nXBwSiLXPedL9QuK+soaOfQ6/D7qpIf8CCC9Ig1qUh5jhQsn5kO+GhvrXVX1Ujsq++F7i
5PfUoX8q1YZ7NwIgvf0MjfLOTnF2ja0yO3cePbXiVos6sETnk6iDtC8gh0FfVImifn94+1OdiBhr
ZnuuKHYOWtqDNI2BQXA+Du/iwZFPPCzqj2//jRMRdk1uD3KF/mr4nx00JXXaoV37/fEM9z4MlmkX
jscGsYaap7f/2InRoseX+G3NRP6iA9HnQbqY/CMaQNOsr848+sTtZk1w13PUoVjJaIoVLtKWleGG
kvLed0W+0xyR/LJfsFr1AXWQNEK/nKJr5CeJ1BXKZ5dFwTW23WlvKvUwmtRvFbmOnJ8lkbDxhS++
WvZmYbaqzNClzEMKFR200UT2b4/JqWm6WvLwrqdiaTkgj17Dn8BX76+lZsFLl4/ehW+/WvcZhdoZ
TecmFWiOP5C5c2BnxOes4n6ZT7wSVtbk9gq9vY5W8BVF8w6LbkvQgT6qBihVLj3okWRJzSeRFcEj
rnzFrTc6DsyD8IONyyGBNy6uNUAUbrkb58X+9LNB7xcAaO4BYiEPOJ/oPXKH6gAw/5cSbUR7hW7R
LUrT3bYue5nvh1DLvWNLcAudN5TDTDT7EE1CzzZa5BZ4IvpMKp/sY1FByvv2VzuxFteixBaaVRCj
cpN22hYpFdVNJullSpN4zZLXJioAQp27FHKTcjPJgm1oBsLV26/+ixr/yvda0+SHSUiIdGVzQC2Y
XVdQhO7QNVDdgCsm0xrydrkR0tcOMnqH7hLuMvoOxBm3Q+OTvcnQ/+qOCKFS30IOmm2oDHy7FU7r
fck0uUzJE6+p9Ohvp0vpii7tIIbe2TqY0NvSXgRwFZCw/j2W9kUJPHEvaRoACfZeoj30xveqc0mc
E9vCmkkPTontAcekaVyIee9sGzxKi12CdZl4Bzli/DGYrX5++3ueCCBHBe7v20KINLIYJ+EOaPQp
n0c0xN7USzc/EkgU07f/xDHJ9dqMWcUo0hSyLWrfHcrKC2/6KQ4/KTqXHywJ6wPwPrj3j9RspZ+X
ZybpqRFchay4VHTs0QiMziQH8EyHhlg0H84A7B4lndeLatyHAG0VZy++xyPHaz9xdRQpB0sEjLnQ
lR6NDar/2sAoZSLFoZtAcElQjct2fk3z6yJABQ0AgXjbDmO2bVHqT1Xowpu46psdGu/qBD0eGoNR
/pi6VspNXYxqB59I9SWftL9pwLu5B1sL3dUktPYW5qDzpzCb2AMdwYHdWlWbR2Gy/KFvICc1Wc33
OLdVd2jM1sA5mCzb5oB1bRmoxuieymf0qRVf+8Fr4Fc2ROjYycSZzenUjX0tMGw8mZEQup9DzbH6
tg6csZ/GcwAuhUp6X7GK8oM2PnpZioH+CIOquGOT659kK6pP3sTaR2Aj2IZlYY9GgGnZAdgnPPTk
SfmzH85Ce0+E47VYsQT1UI8Mt3Z2vFejdngHGFt+5iB54nC0hvlLgsQ6h5b2MHQ52jJnHtyhMaL/
2oYamVNaRZdt02usv1lGtGNl83CYZlMncZfNyYJU0plPeWqIVhEv6svGDnM9HHIQsswmC1yBbkF0
K10WI9YaxolWFLhSOxzQAU+XzWxDct+3Bq2BCzAHNbqId7MTC7JVFISOt+PS62rzmKxCXzv1aGPS
w3DQXlx9C3wJIihteLWdQWBLlKrF98pOpNp6ncpuFg3wy5m/fGo0VxExgzozA+5rObREfJ07ducN
3XLm2a/7vYl4bQQglOrmOZfDAQi2bNgKUo43fdbV38N2UPtc5cOcDERkCeEoXFeKRXeub6eXvs+g
UXh7aE/9wFU8FDjVoVeM6BQr9fOIEJWgKnbOju9EHYKthZEi42OADqj+MHUBcsZBdVPGOTqsWzQz
qo2xYX3FTAHI2FiaBKUinURBA82UBoZkMx6hcm//yhNnIVDs/r554sAo5VD7OlWq93aQ7/tX3ID9
BCyo14Nl2lVXGmZ0O3TxIlJHEgClYEHHpmwo2EG8TtSUo4/Lw2uiZt4nYEeAvRYv53DJr2/usEj7
+/sF0Ozptph0mvMjuyvoqwSNZcCm0Do886V/HRT+c+tjawlmb/uWLroYD8cW2meeWXQd1jrCIEQa
BuouHPl1sEAmUS4c9gvTEWW4l6N0u8ZKfJRhDJ7MDIHNuQaCEwsASIa//+q6atHNhgbRw9gV7odh
Qn5CGxI4hYOZpyTMm/cSSamkqrE6NAXPCSIbFZmNlwHfd2ZqvH7mYWuJJ6wIkegB6ONg+s/+ZPdV
tgDWsiQ8/kb7OJ16fabi9/pRh60Vn3bMLFDAoX9VOS8lbhj2dVuRgy9Zvm2cLHZxU+RngvSp6bQK
W7mLJWu59a8A7+v3HXfTde087N5Df87g5fXdkq2tEZwDNFiHhlzNNPS3eea7TU/5JxVByIACY7Z7
e+W+Hp/YWgYKphswHa5RabkE23geAB44F39PPHqtA41rMzNvxKPHwkuEf5j5ZXcathaB8gGGCG4K
6zTkjTl0dgbaS7jgzIw9MZHWOlAIbTs1Fkudom+mnTYVO3ZgFcaE98j1L1d5LYjYqbj98+0vcCpu
rJWhEtZ4gSq7Gt31JUtBxYv/RJ+/+cQAe03msspSQWy9LaYCcgr8mwY8qaBMWQMc/gjIKljUojsX
M07M7LWXggsNh3mcmVIPTfNx7xAl6mTOzpVSTgh22FpOOlmwnCQIxykhsOWQ0/HYHXADhuasclNs
W6A3UvQaZ48eLsEgHoI69lN20XSuMHWiD5KtVaf1Ag0CcrFTWk9AllB0osO3YGNjgtP1shPsoc7r
HeBXD8G0HKAx3KEqtheVg04hS2ic/0SmdWtK76YHrrbLd7VG92Rm78C3SWjJrqOuOpPcPzURV1EG
VhB5zXyYJo9+RJIKfc1odQRCEFmzogUVwy33IK6crW2f2i7WytaCBGPVOlOnIqw5yBWwWf5Op6D5
DsxjjxsktPrbrBfR90jE7k9/8n3QUWQ522t/tOZMGP+Vhn1lG+WrExNIulKVJEJ/OaMR3QCoW17X
gMIn2RiV33DtAdajKv0D5GqJE0B4xy6dBArbUnewK4DPjk762s6AgdFy102T2TCAvUAvBZ95r4M2
+BhH4thAhqtoNQ/ganei7T713pw9gWSMVBqZ/R9RA+rumaPBiUW1Vt+2YEd7QEgNKSDA8zbGyWgH
XHSY+Ivtz9SET2wXa3FqB6g2M3DlTVk3FomMgGoDG6i6jWdJ7j3eFmei1YmgvlaqAllKdJUBbgD/
g5d+CfMvxdzxj2+HwlM/4vjPf8vMg/xRtoGJx5TAk/Q677UDuSxuBvBm+voxtEt/UY2Vrf0nZjDW
A5AuMNNju2c8SuxlriKCxceB++03CK2My8pcpQVhcEXGdhGd2ZdODX3w9yeXMBYClIr0qUfi8VbI
YxeyXdxlR5q1cjWcHPKDpIIHiu/56WBGjchGm30zmnNNvyeOgmv5qkFY53Mm8Sdyqx5K1cIcduig
DgeNxN2OwFfBXidT25pN05kPfWrlrYKJ59mg7ZmHtijHW6jvmG8BF+27m1wX3fuLZu1a34ptRM+V
l/Vp7eLsytV1dFdETU5Aeo28q0rFoL2+/ZdO7Z5ruauF8URuB7QEm9E2dBt4gwNMqphvQlysdktm
4gR49CvUKK55+yxdd1lOha2lrlkk/EzERkHJMYP5CdTKlY6s2739u07M7LXUNQsn2yHhpLEcu3vX
1S8lWV4ue/RxYvy2HLUXFYyBkZpOuQ2w5c/keijNuQ9y6sVXiz2H4TQDbBG3+8hvt6YuQoib5fPb
r35i7rLVem9K0MYLQHfTIh/jOxcWZJvbMHoC7tE/QyhlvybpK7vtWvkaexPuEgwX9xImIEBtAZQs
YRfsL/u2ZNVBCj//lNVVBYJVCGia35Y3VQ7O3UDRqJH4Uz89gxwxbIqPwTVYb84E3gMsbIpNk8nm
K+FVD0iPUHSjq77aBIXH9zUQcj9KJ929yiZcC+KhAAEZJqIdIzC0sL5wP9BsgZJXUWJC7ALkEfQm
RHs92QT14CVd5I1/lks578MgGp8rGHO9o7kHyjp2/AQobgtmXLaU27yBObT0ZJDmA62eBhsjCNja
XVmkHm33nC0ZAe9ukg98NgOS1XpZNlUfFVdd2I3+BnlXd69d6GNCfhjdAi6YryjK9oQL81yIoRiA
e16qG0BsTLuZopIQ3NJy70oif32Pu4+G8RmrPtYwU7r3XD0/wdfCAxo8hPvAQJZwJyHczcHFHskT
tbNKODSNH1HOl+moULfZtmYa7gSXZscoZdOukWH5oGRe3kWgYFxl1oLH7Fmht8eLPUdBEswLoD0s
vQH9yoAS1XjBlZhcdkBqIU6ErgCUKQF42urcLj/qStJrQMfDZiuAr442pCwmvh0XJdi7qBMKfjS9
QuHI6e6xXpbwezb45Y0ixxMxUMnD3TyFTb6tulF+hHltXe4R8WYNnQBlOO8QGiWs9gDD8qQS7Zb7
IIaUthOfPfCJb4ajc7eeBw8AtWhqNxUFFGhjVdzvRFQFyTAB342EWZVwYOk+lH5X6f0ctSgiKDRJ
RQUqNh169XR3E5o6aFMx1fOIQmLbwvgFDuHBJvP/H2Vnshy5kSXaf+k92uCAO4ZFbwDEzOBMZiY3
ME6JeZ7x9X1CpfeexCxTvjLToqQiGREIwP36Hc7p0yxQw5AU2xTG1fQ49EJOnuZALuZum2mcdqRe
+WbcLY+XKuG9QbbTPk3dIBZcChCqw3p0XouoJ+wubU0dONmO17mtg7lqAYzstHjMxUbRgJN64MaE
P8xa1PhRrFpQ+wgsROCQknvJ0aRBUbLz+klrNHV2xCr35WLVj+vc6f5oKNcX81j5tQM9/iIhQkRQ
FvTIWhamrN3EsfcVghVE6DFdergfYJWCau2b0stb28p9ey115cOZl17XdjX+AR6MgsJHofbO3HQ+
eQpxwpHQjqaHbkWBFwSweDUxLOVXNZzybVuTvwuS2XXsn7VRlDHZlHrwrDmb4328LlkQQuGDim2G
k59GZbt1Yf2PFJ/HOU087Enjdsn10u/Sqd7WljOD/suTveU2cVBng7stwH0d+8FcnIOkjO0EeaMJ
y3PGVKs9kTvJTaJ0G8hlA2vctTrPBEoW+QtmOQaNXGxBM8z40xDPa70NM9ElfttmyXui92F7XdaM
Vd/MqTa+JdG8ljsbqnS/AW/4DjFdHfPGMpJztYxlezIs0ejPXe/+1Is0RiXBVoECYQTFFnR6Yt3M
1ZLutWkxPhtoNzettNIbZRhQa5VVtF61RGsBxBrZtwc+uKG4yjj5MzSr9oakXnPH228/Rjig4w5u
fvcwaW7+qJYcooflTJXf85Rvem6Dgo7FRRyq1MovtbLmqIa5hfU9mY1nI16YvDUBPcTtNcdXkQbC
B/CieKSG79xU9dhtIpyu96Pk0EZuNbPv6EFt/SiJDC3I3SwOqspyb9QQE9x1wOZgxbfHXCStbydD
Q3BtN2fmpfOgnGfwkK2IfYQTOqSz1N4kZPA8WWvl4GmjZgXawndg0bG8ZwChuXG1Of7UmxzZo9Na
n7lU9jtNNcTAUVy8icpmDcClknoM7ZY+mDpOzaIYb5qyktvQiqoiSPKIDcDOHMY1o3XclFrdHltR
lRu+9PnkTnV2p8up3FhOW29b3UapsyiJUwJNzvWFhWir5tL2aWf1FUA4z8rLTZulByflAMnYemlu
sK/qBkD4MQQn74wf7hi3wVDlrNyNioIpQinSpBKgWG+m0bSZYeKxtirLx8g13nR6O+yNqi4fYJEa
nExY/nsvnqW5rdKqmP2auZqdbvW5yVKwZt8cOLePDSRdsF12pftm5cQIvNa4fIrrvqTwyYqILyGM
b/ucGSmPfpV0wwO1BFBlQGh2a3INkq7BzZVE9pOa7PbnOJKUoVZNL622hvLQW7XyDJWw09FVrz3I
JucAGKrcfjWGziy9pdPAbIMd81dLc8+NCwq+6uvkuXeKmZ1rRH0zIDJ60tsQFQZK0DrQjbVjWRwK
OfuAQ3FtDQOtWayWeaK8IYrjWyCXVhUMAJ0nX8XafCvjiULbqubcY36z2AKWlX45Gd11u0b2WW95
x/HM/ulH+H/Oa1azq6eqK26rFWpqFgqMPUIbDzGkqBpPl5MSBiQmGqq6PXdkQwA3rsOMfbPG9lI2
erbTrNR5oYWFthFbte8LbMkzsIL5exKlwxHUdPTqhqG5c91UPDbrMm4mFU0Os4QpAw0YsNBNpZPx
qbd2dERPZ3zGaMb2QIHT+x74IjqnRgZujlQgB+e6gxNa99vcqconCoHtzgp7cx9mWrOVlUBjU6bO
qXWpMDh2R5wyJ6bfE8GRJclxeRmA2q6rpmycO9dd1RjI6kLZt5Co53vHUhnMqsyZtA+LDsNgdqO5
36WXxjgPhJ0TJARkd3PkZk94ZutXNGbWKYrH/qEhE/TEkmqA4RainIPadQsYuqJj+c2T7DauPjNl
NvtiZPcZ9a5HR26kV2lv9oGpRSlyLzeyrrJ5ho6pQ8Z9sLK4NX3ZsbjnrWyOSZNPd4sxA+JM4yjc
lNHsfGLAMTeDboXOcUqn4lRWBGYei1QT+W1SDZTsW2lCObSN7q5PFoGtLLP0myzVqzeYlNr3vmvs
+x5L+lbMhnVoO9RLc6kZpyFkWN6bkoWiI72h7TNOF8chU+gSZwEhXF7AMVFZWd0Z0mqryvElNdxo
g+gty4k1U7Cxi23WjQ9MShEJyOY2wmYRbqpxULu2dhdGobHq6lO47BNgmTczed9yG0mp7VZDaydv
oihf+3EVzrvBtrKj1Y7PQ+WYwaXmO5KptKurUtmYPZK+VG+6oFmR8cJKfvRRA+cyDTslPKWqYasL
joOJmJyzRkj/VEjmqlAllk+N1Iph28pIqxHjQpWKQiinCSZqEKYxc83eHNbI2rqaLhSvdmpmrjuA
rJRmcbUZQTyEqXOcLWWmHwMh95b4ilRZlVfaabI0cKjADNLFq5juzr1UrjvD1Cp31/F0VfAv0czt
es10fUtKUWwGVxBz5mkSn20XW0hK8YgbNI3L0XPNUR3pcCzfNdWSCLRq7S0xZ1jLUR5fZFpaOJ5h
P2mBFtvZ6BN4Qhg2NdH4BdyToFBO3m1y+tY6LwlzTjNMxTX4lGzVWVTo43HDwC+tq32ci6cIXv1H
VENmc3unv/SzNtOtJSz3KYV/WQT9XBHbzMTrayV15rzJER/lwlq+9mg25ExXpA2INN/0KKyvDE2Y
3y7GjMBmraNdv9fPDd+s4+l97IJ/y8yL51FOTIiWpD38YcwyexsZC012plNE8PAncQMIOdsNq7ON
nC77BGDa7CaE29fEnzxJbTpsVLZ8gv6b3Xs61C25N+uuNfd11FmvSzjUg7/UszB2fSr1AoSY1jj+
uqaCy6cnIJKTGqSwSal94pFUtr6NS0brK87fe3dmjizWYIrvigSliMdhcEX9UuNCv56Hvoiuo1wA
KwZltVmIn6aN6zaKlj5GnPstptWTUcDu3zF4t74rZa3N9p8PqgIEOsfpf3eM/NJn5MxgoHlI4v3S
aHywZa3yU0kN+hp7zbBNhL1sht4YjsqInZdhSjvTb6phPFBQgX4bJxx8wKyfbHuddb9punqndZfx
fqEGKh15XFRekwriBHCzI6eNJUq5W7PFbrdi1fIzF2TS9wZmHfyfYUQlE7vReMWUXq95NqpMKicm
RAUjhGWxZYIgvU2yqn7LcPSd3XqSmqdVmIqwtUkNNRVWrosCcx0esZFlz3GIET7I0TIHFTvAS91h
/KSPbp0OZdYUtEk68ntYSP2OB2+4KjvOBlgoaGTqxTzxEELevgK6nq0wEckV+YpVFJDcYi0QfCcU
oEkqMjZGi4R2loI7pw3Cfcpba3rUWGEeJyuM97aGJGzTOJKeUBvGShog1Obmsi0MVMgUzrQtXCLQ
umgsf1pjrnF2+dmKksT3Bqt6Cca5mH+2uXJ/gnvEl8dwn3VlJPiFzyFDJ6cKGdwLE0TG4iduJQ+L
Mpb7ITZYfKKGgNZzXTWHG3OtxlczXQ0oqIn+o6Uy9d1VtJy3k23E2zrJyqe57cSLMRqcWRM72eJO
bW4kC10SjBkzYpeVYcrokGwSDA/OsW0c4MVNt6bQxK1+eoZI7N71ylyeOSc/hxPDykFkZ9k7iGl1
aJzefCrw7sDpXfJgTbAXXljcOcjaRVo0HoDmf5wWC/e4w3qM6jHVqeUoFBwewVhLsDvJQxO5Zu4b
dKDkHnBoUuWF3p+wp84PumW2wcyw3znnjNJ5MbZchZWNs35QSfOS4hj1GXFVFln6dnLH8kSjG2Ui
goIfqo/Tb4tTYPnSQ8t+CXOzN32A7P0HmYGK03BCxu5ASYJ+nsLNtWdb61UOj9e0adutATd7Fh6F
9GRIpEkmWfEFlLgePmm9QYwEvW/Al1OpyVsaVxJoAQ7huAyud2EthH5MW5s5fw91ld81SSZOVV60
xznjx7zZVc0NCHSO347g7G4knV1s7GKQLw0NpBm9P3ZteHakRddxr2V89+kcntTalIdQU/LWlHOm
/DYbJ1oKgXve0IrUPvS5JvYtfoOrSJj2DdCu5IlWYYQjeVrxgNWaWA5TqtnbTtrJXZsQGwZowYof
0Nnya9sC6JkR+5G46Jw3e0qrB7C68Iixrb/YpTm0Htyv8pGZlHoD6AIjuJWYg9fSvwc5itRuwphH
l6LJnCoZBUKL6juHXsp35p3CE+X0JA3asOyuXKLnI6a+gtC0zvdthxSBSr7z7oZu+KiauicbUK/u
ZogX85AljhA+ZmHxOA9yuOlFsj6zpLaeDQn0O+QB+zu7c/dsmHJtgkux59YtNeDJMpqMa81NS47y
MRooj7i6D0Y4WHuN0xwcbrZdl/nXMn4r9KHZLkI1W1ZyMQWikIbmFVFp/DSjbnymU1KZQdMI5xl+
fBH6SBvXjbTl+KbSHO9hS8sAMql0KbzKbpZvs61pEW1ipGg0jC/f3LWZP51GcMAfCdr8dYnEdW/0
xgdayQ74fcz4eG45Y7ntqZGabNgc9e05xD6G+PHdHfr8BLcF/S2gq/KxMjL5VJlDTsw0t9d2PbgP
EqsZ72RK3DfVKZjjrZMc27W3t0w/EgKnaDIjr0U596n0rFmhlE39tqKtPD+MKXvqplalnHFAT9Y9
g6qECvDw5p9zrFn7WnQDZ4VMbhry4FjQ2vwpnRO7DYylT54l6fZ0c3HKXGkQs0JiTZPkSIjTlyk0
nM+cKbSh08DiGzO7oF7PgOabQmc8PKNKuKXp3TmnsZ4kcJe7Fd44mYKn1p2NfRpfYpCsNU3fMUqO
WipcUDMSzKVXRiTWzx5s/HPWNYpED7JeIOxp94CTjxUuXsXCj6Kxe4oLvENd06/nWYZM4dpzvhxG
s4ApSnFrYSqX2CPgEtU3JGySK2OyVIqcILXrwBqt3NoAQjEfi3xmg0MXhyGiUn0hgnSqIsgX1Ir5
SzSynQ0LP2qCXOnI/Fb5Zg+Z5Qu91NsTi+ESE7FapghC0he7BScV9guUEnun1PqHsskqQPAqdcDP
u/NKS3pl3mZSrlv6guRNWdrFIa878lNVFesWJtlWfK8MOnk80CfkszIXYjpzej7DCeEeu2lzMGPT
uB+xNF6VSdUB2dOLQ1YsJcW3OLlaIZLvlzist1aJjYR1NTsso9RPLZ6Im3bUxT7u6zojmSnt17yh
eM8zkC8bsgAA3teeduDeaTjcz2u+Ej9UFcuNQ/UqGYgZosS1j6s0HH9CEBW0U0k2pCnXB2EV9dMs
VjbNTDmht1hJ/JJaOBQ43HMjg/6PqpukKkkvoJrUmSy3RLLtzMZJDtBSyms2NaY/BfENCTjqyymo
9RnbS9jmxqvl9sWx0R15BKo0HC+UccL2Ncp98ujm99LhD1ShtnKMIZINVGMr6fOlzcUWTAJxdGFO
QTSuxXVZEDnYwjaeEvglJEhrQ9QBt6J7aLg3vxfKJcqoqNpfa1mjSW+smmyb0Sj8mWN3u096zkb6
Kta7LjbsA4eyhNtZYOfwXbUuB3pa50t3OHIOL5ukTdse848c25rrthblZpjWaNug6f0Ymym5TUGZ
HxcrJ19d99F4k/GM/mhJGftrRHuSTRPZdjWH8iCLfFhYqRgGnfUV2lPrcH5n9PqgF7mJPdbU9z2U
ZQ67er/pm14R4aLg7k01bYelSXZwE9xvA+/poa2c7sE1SjSthm58Lym+7CG/NBtrZt1wsvbVSTPn
KW/0CiZ1XiMth9Ad+qke6/dd2+jXlbsKP66d9siOza7WuQbBR5PLoQokAoDXVQnttk3qJdnkjPhs
KjcKkW5YSYIRIXF/jDY9Of6KW8QhxJXhxiIJWAQ2KkfjPkF+NzwuYztw/Ah1xLrLYtsHzKLLEmi1
iqH+630kUZw7IyFjJZt056hZYMhByHMY2tIAdYRj2TxKdDWvlS21+sFGNb2Lh7Z4L/746oupjKxg
xn/OPlfGGEJiKTikjMuoPQyR3nc+tcdKPrmaaQ6beaAfYGPmkuOW3if7TvUDqotQPlQx2S+xxg3m
aekmV5njlluw9QQ21pQJh/hDkUtAUD955OKrH2Ylxi0uae1MJCAe5tJR/kKKbYMcet4Qng2BQy7g
XNixfrXgXvY5HLrfBzuyPcHb2ycFeWu7xXUuSUaSIkiKd6bQbT8uy+I+HxrUvE7f7MRaZN8Wzokd
8VpbPy1D1t1mOK2/2Qb5Hg0oxK4wrPab46oHjTh+a3SxOmBUpkNGsJcc5dyMr01DHG036XWMeezF
6FlyyFZpfirG+GXAJn9dNtOy1dZx+d5i8tjJmiwjppw4vLETZzW8vnMosQyjcZCtET1RoHGfRF+X
244pqR0TeEyA2fUiz1QNaMaywMAigaVwc5epVn5EaIm+45ltK0/rMbMHDXTkTWGkydM6MeKYzlH1
SeKdvWpeBlVtzIFCQdIO6sYqL/dFSxJE86wlQXLWwxe5wUQTnjvRJmpT9W59t7S945D905qjHRs6
GRxaZ1gEIzEfV80wjhyrh2tGJ+Mrt6O9hyaruSTF42otYJQpuxVoje4pE4QnJChM+KJrdO6reXIP
UkGBz0UWX7x/8491DbtNZ64t6TkxbMfUMAsfcNz8xIBrh220jJ8r1AzHQRPjhi2IOYW6k8eCFM8H
/w3fE/qM29wq3LPVxB0+jrgJINKnH1GkQpIjVhpgioJEgA7zEHPf7nozYxiGCmvmWUmtjuY4xKdG
L1zCvBBFRD4n67kuWED8GF/JtU1CevXY5jCAMJaUbGrqasVmBhoBB2E1V19DhO53el28JmGsH+sW
KV/ZutZVudTiKm0Thk5aZzw4sLEfEpVclBcxRQT2yzb7UdeRTSEyC+vD0FkM/lFumChOEFDcUWsD
z1naCQTZdpJeXaQdBxkKCVtSCfararUBDXVl3840L7o0nmUpzU11004QFdPyI8EEQz2IZT2Ow/IH
Zgdnr9E+HMRkzvDyiIZRzMXOE8h36agJpv4M94X8i3WO7BVh2ThTkw9nKjUp0h262Tp92ZEayb5V
rhvzvp2mDSbbSkHEFvZOww/zHZweNwXqRRqSuIXFlnsxoeeuIA0iaT/NfcLn+bmJLjXEOFq1I/ox
gic5Ld2dw9W7qWst2TTasuwmOcSvHLrTp8GMs+/OPCTvQoUsTSTKp6CMKTGS5J7Ls0yNhpsnX8fA
XUJ1tgwMrWuZIAHM+vBhGWfmpmvCbhT3Xbnrl1pu5LLwgNHwELAhJXs306yf3ILlAWUq/V+Dy/Qg
98MpIi26mUyn0fwJqagvwwV/iGv0V+hcuoqNmZqBn2C32hGGvnDqHC/EnjUmcrT142okNic20lmR
Uy0Ee1rqdyQjzwUi8yDpRVjtY4G8nDOqcK7bfkISXRWDOHPkyndrX7hbWjTFEVTN8rJ02FBtY+55
kqwiAUndxLVASbDMP0x3da2Nxoe7SWwgQhycyo2ZmNN1OxlMY5qdgdeW/cLBbFj0d8hzMPGIYdjE
kXLvU+YkD5M02SuQIZwl7JgT+Mz2PM3dfKRSVzw1auZskTFaSI3X2hrismOAKkLTEwtfn2MY9tnF
Ht42VPsN3IrGMkU7w8n154htl6K+EgxLQOZxvV6QzsdYnUwvLtmXjwyaCPDFOqUEiGR27yxiPhRk
tRuv1AjKBnzNW1Lx4naMy8QjeEJgw/Z0ZPY63s98mFus5MiFQEsmu2UIzROGJHFxDnNEKmbMYgqr
sUdFPjosJMBuNZr4cKQhTX8ps0y/i/pQHIEei0Oui/4cmsq4USptP/KymtKrrl5GWhOsXu57s7We
s6Hof0ghjLepTbttryIGaZ1++VamlHBPg3ATsS2WTo88utDGM4s7mRMp2ZhTuhJmvo8fswF8YteF
SvB98G7braLl/3NcOghzQ1LSk9jw5OSucmF35+70WKDdC7pydsu9Bm+TNE8x3q+xjRqN1FwbxHIE
y2gp59Rngzi0stI2IejvI1Wo6Ydph/m21pjD7fV0Jk8gtW3Y028ZAoN7x5VA8bwVbruhHFYFVm2E
P2fkzxv4G8lntTokkWWqVWTZRmc7Vpkw/Lkbh+1ijvJdmmO5N/t8OMtyjIitMRS+VKkyNiVl1lsx
WSVjZm1rXJckava6bWhX8TDO15wKashdkmx3jNb0hgZQ1BnOojXPA5gh7vLF0fZtolm7QUTTlR6N
ae5NojT9NamyGwb3omGT4F/ntsKgUpNKp0DsFUVV1d6M73nw+gTbIDRos/rG8sf4MlvYobDytfXD
mhQGQMHqgdYLEajVqJE5JBpH5sYxcdDr1pNLd6XlRTAkyWgtlCMW3v1D6MriXpGPvW6KWt9k66ru
TDdNqTvk0ZEAMDlSkos3fHvZE5MMpCaFMu4XmXXcAPim7ln8ugNxqEt6UmQf64B1EP2f8gdqjwxr
rbm415iXus9UlXxEZSFPDaMX79lwyXqreVUPF/cfCd2o3jpywfFur+EHFI+3yG77TaOPxL3FQAGP
MGLTx11Idr0wLw/vxZDN8a4T1PfbZMy23NVkANOiCxJRG1vOyJzb0rRcCOXK6JkOPtfxZ6enlh+m
0yPg5PkWei3zx7mi76XF27QHw2UEBhbGrcZDRNcG1ftdZk994GZFfo2bKbpKbSe7R/mGhi6yZErd
cB5PY9yLhwQqeOjHhVR+I8jfJ6mTPCZFMV3nunVpIK7Jx88sH/cW1ssN68S6QWtYOPtWJ4GLP6Zm
4QSo/Sksxz6MokQcqK0Aq06Lm4Vexfq/Mnled0GZkfYKpoz8ixALlB/4BP2exS7WObbpBRzPUBvP
RWlBse0mK9IZVjPsJ4tq4ROtJeE15wJj9JtY+xZq/YRyrdT2JPumvRnGpumNa5MeU9KRbByVOz/P
7pR9i2lMOFS1aM85bI8r0drq2ikZj/NxpuebyIpCDftURLtnmXX462oryV5YVK3u3hjCIgkmK3V3
usFmHMDLLc23so3aINcrCqQlcNx+NToSYiOYK7/I60kP2r56c9JmlF5GuWGnzDV8tCb6o256jRET
MU5J92gCB3C3+J301GeELS13Y70ofkeYhhU98BrzT5u8f4ANoRxpa+DTBb3jRuy4a/LNYBWOtoTK
/bugIedGaBZZl4rHEyIG8veEcx0v/owQcTxD0Uy9Vmqjj/Vr8Bi5tb2KzdWnFbw5zLTSniyqZHzT
QpmU+OV01loV+73dWWrToIot9muYhdmJYHXOJh+ciB1GWMS1Mde8kAc2oErGCZozDUSCrEFmySBP
dG6UHZb3wkyqp7Cp8ziw29gtA0ZVGCKKq7TNPRemwQex1qATYbRLezAGEgXUKzNSzKMdcng1C9vk
x9uJIGiJrUXzV2L6AR0Qs2hGWoRPU7kkE306lpp2lj6X0zFqsqjyIpBy2ktFfmbfGpS02YfHD/p4
pP2jTKkOeLFba4R9RaLwBDoRHjmuk5Q7ShD2e7Pojr4BkpuRXjCqfN0J4+LxbONBBsnaGjc4jC2y
KPg3F8+qI7nppWxPs8qsV0N1FIVKzSkNz1yxWaBUjO6yJbQeO7yHz2lMU5OpxBzY07AcC4cxaele
ej8qsoe+wxJGtC87FfPVMTPAwRJ8Wh7pYqc7Vk6RKU7LgqR2OG71NGLQgkFC+mzK6QdfmLNth9Y8
FpeJqYau2bdp6ZnKM0mZXYf2JMM94e6sbwo5Nj/Invaf5HnLH0lkqQelm63hpfRVnSjp0BuXdaza
tabWoB0iAnTae1V+nSfz/LORs7uvSMqQGwd68ZboK8F+Z0Txru0M/cwEVxd0JOnYlJ3I3aXc2C8u
2MvGH11NBmlYDy8M3mU3MS1dD9zK8XWXZ/oPY6wcrzLn+WyEarkR5mzhGJiWNkBMxVmkWawHR+s0
n53D+pn30bqVKX44HPD641qtw5bnf/ZNKzWuJOHtp+wvmSXb0YtvtbMM3FRUrbm0ZFftqHSOmL3G
dy1LKEZ3cU+VmRSB3WdUlMOqrvY0zTSvI204J61L+5N04p/UoMKrBfyD8ChzRt+ZMpIx3Sypk/t9
kiFE0FNbvdbqVmZ7rYR/YCh0IxRPWy+eLDSjjahP5AjcY2s4DLQW40TwEjtVSpeQiqITAyzrx+TE
C1VIwbANKfWHDnPXVcF8wIcatOKHpNQInTup29EfmVHAHBtpp5ZbZEsQnWxGTXPveADd+6rOw5tm
kJ0/EOBt50WUQd4upK+Bc2PM6zg6ViSmWvvRTev0ttaqEkloTgZ0DSvqP2Ff3eWcT6Q/MSVn/mvu
4T+y0T1WBf/8o5F791ldvxaf3dcf+pvFG53an68bvPavf/sXdHn069wNn+1y/9lRPfw/5rXLT/7/
/p9/+rMfl/rzf/7rvRrK/vLXIvKIf1XKXSYl/6+76PLn//y1y/v/n//afbbFa7l8/YU/FXTqv3XT
1l1aeRxDMeLEIMW/FHTqv+kjsQzmEmgRkowN8SJ/KugUv2QJvHS6KV0UiBdGwZ8KOmljtFMYES7O
a8Hvq//EQPf3cSbGsNnuHJTfLp495SjzS9M0TfLEdf2a+LTfRtDmO6uceL7JmaVBQuG+PTPJOr+T
Uuh+Qx74++DBH6/MVTFwDlHetkz5ZaDKnhjz0KI48buuKMgjxrr+1lh9aG8ik/GcwCW07Q8DHsrP
rhioOf/lG7r9Vxn8r0I1cZk2+H/V8cvrs/tKZZpscIxaml+mEXrZ1fhfabwAwM0JfU1RGONU6Kod
+Vf3ibJL/imZITYCLSNVmfS1qHY9dJDfzHj8fb7mj/eBiFAarrSUNGkc/ntTPGmuaR1ZiPysIM58
dMLFCVQWptq5Nw2uw1ip+fafP/vfm9j/eEnbEI5lIEU0uSMvX81f+vDRg+dNs3CaTtNVwcrO4u/U
UKcjPZxa8pvr/OsNBrLEUNI1cNOZ6usITjfTsjzoaUZwleMkpVivskPejzQz94k279o50ckWwYB/
+88/pLTAWOqKWXzT/DJs0JWWvRg1hXytJOt+bcGUTo+kaHJGqiPOEP/8av/mY/Ic8/wIRgupu3+5
pPXQm86SkYbL6P85jemcbSJsqwF1iI+CY+Ehu1zqf37Ny7P55Q7GFWMIas9cVxSXf/8a51UfrNwk
e1PrSn9jIpEvL2W9+M3L/PqgSl1XpuE6Ds+J/OVuWZJimKnv+RnTNKeu6D6QD/fDdqWx3BxFttWW
lWpwPpXlb5aIX+9TqdusnYpUPkvn1xmlkmM+bml4MRNedt3TKJgzFzCsH2sZ0+/7z1fzC7fh8lTw
xfEySknWXufrgmBrIisbg3ajMeVgZY8Fs+qot4edEMnQbebakhnDjHGMGXswtcWb+r6n9mDj18bD
rnRIgyUtVP/8tn69BrZusEoaggXLMb5ilzJHj6o+XGiCihtzOekkJPyyxyt9TpLY/c1a9O9ezBSs
iDo7Aq3xX3eDRZfxHOWsifWkTn2jU/OJTHA/nZzqH//8wX69ey+bm5C6w8ogza9Yc4vVLuVGqnwo
O+7OTCfu3oKsbv2bCb1fb1+bo47J0L7gW9XVl89EYorutDKqfEqNIwdcjczgNKkgXzl/e5Zyo3dd
m4vHghPQ70hPv67t1AF5ScyzLLTyKxS8R4LdkwSu/Jgy2RvHefISxmqRl7YMDPPnoTbYev7j62ob
Uhpox2zn14eGnoTIAiBc+LGxzrfMueTPrLxO8M+v8st6Z+nSYfHBOKorg//597VnsAG4r3xiD1CS
dktvTHgOaYY6ZskQUld16gfBw/sbRvmXqXweURYgXC8ko3hQedXL9f7LxlW1NLybI2AEgtzYPYVm
5OzJpDCq0sXrJUVPH8VuzJx82pTVwA215Fb0kZRFue/0cXUPqW5nJiboVKy/uc3+eDb+thrzRcMy
sUzHZLz3l3jGrDK3p+y3+CvJu50DanLcpXQ8xfQajw5lRTu9tL3Et2ERuT7tFOWhS8eIx3jNPhOb
RipfgaysNg7tTL97rn95CGzdcZjiZyyJS2fJLxdupDjjpGax+j1zSd/afixeVqSe1sZa8uRuTUtN
Pye5xo1JnEgYKP6XujPZbSRJt/SrNHpvBfPBfGjg9oLOmZREagopNo6QIsLneTL3p++PWYVbWYHK
G+iL3vQmE8hIUQzS3dzsP+d8Z2m1uZkX013RIGF9Ucwh9ubgjoSWotE8um44oay26InrDrbEvKZ2
hiU5U6ajN3gvsXkM/kTKgK/RwYpel9n3quViIleTYYeYmYVN26mE58xx1GYDCIeEWaKMtLybHAzN
Y4F7et/Bf+OAU2F5Zizu8f+Z1Jm5G1Nm+TGaEUi30e3eajk3pxh7NG8Cc8wjPQ/JRTJX2tKtngG1
nTRDWiOfA8kcAYyjJrcVUFDJKyZi1JcKUsmAJ97yTmZkE+EZa4rS1v1SeNl76qT6nki+7jf/9W30
6/fCqs4+ngYyTxo+HdS/PsLzmzgwVmUg7vNxS0LNyjc2YLbfNbRxYvjljrVti9c3Xbb7vmWoP5qw
/3zvpHpoe7+NUSjtxIm/CRPEK1LhjAPElMmI74HDMnlcasoXmdb9Gkf6JUzwz4cyxJPU9a11dnSk
7p0yItYfQbC5YM3Zklo7Wxp/lG06+NUmAh8Bz7TwcckKLFgWN168iWnpDJayyHfmRADRDcOl3U59
8nVBw8ZatYQ1k8LE2VT1lMMsquW3qZv3lW7SN9lmUbvywmx6SuyxvHmAGdZ6fJodDgITXsRsLOna
aZrrbUlMtpiJ7X0YuvWlWUxvPCdJlpLiqpx2l/Yy1MwvYtb+CKHjyHrgrmPgLnoVui7BDDz6k9yE
k+dep7pVd1ke40cT0oHYKYBzh75ocMRmNUOMeCb26Co0ZWMwli9WlBxqu7aWb3zpBo59R5lrnOP0
CKD/26TAePK0W5EX47M0XOZIy4D/ps7c1dDP6dUYayte9byLeWM0DjYrH93gSId3tU5V3l1DOdeP
je1mT6YZFz/sbiAZwpi0Q9TPGVIFmLT1LhyihwGKgrVrcw+Lvuw6/ydKXUuUTQj1Fo4licPKWJAD
MY27ODy6m3UP4sxFJmFzNdSYHxyuk3PZhOooemvrtLc5lKWtEx++vC9nmzGSLdJd4hFsCYShUNOj
srH7vTTUD6rHvoo0BvTQI2W/tVxRj7FQ9aoahgajVDIR4pgM672XjbGffG9Z4UN7VURULmRTcJot
5neDPNsGT4I3wevEoBoQE5u3PlqORIx0zbu5cEg/Fko91r4BWmIZIqcnjIdExC9rf+oZantQCTbF
u9EjIXGfh/UnuKCnJO08IjrmRPJAo0YjHORLvvIs47Vmmhrtwsg0Sd3W8mqmNmhXqTQs+xr3JQpC
O5EKHBS1rd2YLKs6s4ZHYoT9Jgf+sgv9YsnWnKWqnV2lHmWRLnfTrYRRBdnAJ4jvAfOYEP3R8L2+
2CBCMGpNEqY1KLzPsRn20ZFDC5JjK614XZQJ3Xl+jaNu6ef8S6d7ondVpnJWDPT5LhWIwzqvhksB
+GiXaybXg2Evd9HgoD+mgixxm7yPFkNXBrVPoZX3q57ip2awtrFcXttUvaacUld8qhikRXnASA8V
i+c4WpFvwEOdcL2JItvmzWDAzxp99d1MsTEG1Ckb+ZpwE/pzBfgJ2yziqM4ofY/UtGySXDerJdPt
ZrQj+xo3sfPiMRgLQozMwajil1Ip40Do5alu+uZ6cxp9j0enOJRVTiyme/YTAmFOYXKJMoLTy7fM
bamg6Mps/MpO5ztK0oK9ZfxodWO/pdQQcC3b9kFD8A3GsXjUfvQgyC2fJBGPL2m4PCgNlDKLkndj
+d6WyQvzzO/xhBi9ePNxltEdC1S0cgdiELQtNgj+a99pyo3u7PcoonwxR+A0BFnHXtXbtFxeLLfX
QSH1KXL0XRmFqPVO9UIhh7XDuvlzmBUgOPPdV/WHjPHiKjxitEM6QYHVJugi/U36Lib7rJ4/2ds9
amt59iRd0oIR88oE5IooWGMaL0kTpV10rrm+8hu7rTUemzDyAvTA5lwV1qo16n5ljhpXT5VG69gx
HnJ75tvB2RbEKSKSSS7n5nxeJ7VjrqdqFvcFSQ2G5xOpatuz+A1SEWWJJYIUOSTkQBumiwjI0lRo
kAT+YDlOq95Cf4BYyEw0E6vSSp+jydmxzcEN26pmo7lHhgSzaV5HT6bF/UPJ70M2w/jsp4JdcPLD
o1n9wM5Neeu2MRmppob6nrHpqFdpIfT3Plf9m+qN8ojNpD7bOMMDu8y2Rp3w1gGV72kLeMg6QzA0
NfWTLdo+IJD8IufxBFKr3bT+7YARJQO55mal6+XATuJu6UYc7w2jugWfRz759iY3i9NodG9AVY5d
m4e7RJeEQewBLYBBEWM+P1BKW2vgSPGmHnH45W7+4jJNLALbkHwxhUu0jQhB2Q0vuBS2QkXXnL0X
iR2oOLmarlnqfUbOPAasr9FZNKrf1CL+ZM6OGd9kNcTTSYCyjYqgJO+49s0sukPc/zQBSTRx5h39
3qqQQMufniDWxe9OfnI0jAM7D+XGm6v4ex8u5YlkQYGu6edPturzlyXEIGWb2AfGWiwbWcOV7Acj
XmcIDksmATMPu3oCc8k18cPEPsBVx6l/6ObkLilK79DWiK6GvTem8ako63M/1I8lXsU3UpHXJEpU
QNgI83btfRpzHhGPz63DMrYmgyWCtU4SZiujaTdhrpma98n9wsr82Dbjo1SEO5nx71BXSFLqB6uB
gqtqPM0ZBwukspXXRJc0i48ktc+LHq9m3LDIDeO9aWf3mVs/h8vIbpNZyT6bxp/EsKsVmJ9zHBms
G2V5Hk0C9VMUV9AL5E+n8/E7+JZpnRKrhApoTqeMhDf+EdMMzHw6ex1yC+rOih0GzsFOXy2YRhYR
l7BZ5bcvHA+DG40dtmx7J1hwmpUo4+xeRlNB9Ay+tV+WL9hOPznVYAUm4yBu2hOuGSZwXIuLPawi
d75vuvnYt/6C5cx/Z/FWQZ0sX8MxuXm5olvGDtPxOhbR2UjQYWyNkGtCsoFk+DPKBAOL8WcRu00w
FVygjDCK1ZzluGQTsA3lGI7Y0WFoxtUcBvQcbEcflxCBzdiLA8smuMec/TEzfarFaGbHntPhzfXd
IFvK7zIRVHjasb/1yNd6UMlXhR23q260Hkr20xQ9oYiWzdmh1G8VmoQ9yNF+iyaqbCJfP6A0DnsV
2dii43paWya3sWweRrTZO0R8Nxjq8L6qQOgZDBvyIjvI/Dl0o304zfSg1Bu7MU6JJAIXpxsJL3IH
GGIIplBILLI3K15o3bzh1JrEn46bHKLbZx07y7OSLRLjYruHSbUZBOKWnyiYW7VgxtYZ1tNVszg7
6k53YoKUoFrz4uF5UfKpUXa4JZ+/w+P0GnKCm9IBfdzEhxEfi9pp8Z2Ry7Xs72Y+HrukOi1S7FpJ
eQYxV+QXJbZRNm9H17swYX6RRfg9Le2t6hUtWvinhmRTVe7TpIqHpbslTYrs3W2XdWNNL5WHwXXg
adtVBnULtr3tzRaDgZdfmKXmWz1ghjVxIwdYKh3mYTDnKDTm2IPfvSrT7j5NJzbvJPVxpAYxYADi
ajeAR2ntYjXOKKktVRjdphUEHT1ma9xyvImiir7I3nNwwstzLuSjGbn3dsHoydHiZCA8b3KZ9ZjY
LVKdI/pYlUcn0HTlrlLLEBi9QMQUjv81YfKzCWlovT0aFH7i+TLP6WnxynPm6PF+LKubYUYEiGDp
GbZtGrCz/uIVzcX1pvJhWAivKYzfpMR4lBe4pEyR7K05FC/U1xjPked/OEPN6AijgmwePUc8qxAB
sWNYqB37Z+J6I0dSEtej635Fk6dD2qnhZ7gNiDlruUvwaxO5jBK22+M7c+9vQ++5ONLceuOUHiK/
gUXYMLdViVasF50evcJ6ziLvKY6Fy4ijuaLlXN1IV/dwNeh5r5avBC6PLeTRIHaGeN1a7qORhT/d
LgzxjdUXJMk86EJC2anjHtiv7WYy11tftwr9Q+VoyO5DEo5uQFNus0V5uVZN+kFJAwFaEYMWyNl6
9TrXK69rftpGfi06hD7NSGklnfq1k2YRNHP9vbKmq1H79gF91HoRRl+szKlXQR5GczAYuNLGaXno
XdWvhRmNW4UDhEDwXLgrL26+4Z87m3l9h0PKPTaLCEkmYwzg8ZXAVGHtuOOyW046Gd+xJjhBWcws
e+xOFlbUs+snFVZtwyn3cGc+RZ/pY9/7fYB984G+8AfqBY7TOAw3YybNHFXPQ2h2xUbYUxYYLZxH
w6OADo8UdBdzaTep5YRrrGHGyk+L12bp9q6nWdFYXFaywdxdiPKcqxT3tGWul6F8qQrxA/+bd5Ek
MO+k18xHgjjmtsDivNKVITYo39GdNTZbmYWHeDIBO1rifSz5xTBSdn7hcgN5U7grc3FJvXLrdfNr
NPavFR3KAazEg+u2OzGLtewJmXT6luTvrtVg5rA8mjNWEbApc08+skQrpoIQhSd+HHz3uUq1Hail
vTRSvc2l/+AP1h5XHp4zj49J4MxY5zjX06h7sRfxYiSNPDVedZ286LExqsdiIMWSLcm7HJudhWF7
tSj7POYVhIDOPLbKPy6L3nhNfadlywmFwwxP7m3c06omKndrD+1u0nrDSOOAx8/gOdOV957CWBNg
HpjPZqvGTTP6h6QIr4ZdRgGsi4zhSXjw6wJb5fRa5IWHIcrYaIPzrc48Ds3Gz77Wt1u3hi8gXYcU
sYsJLTfQ2FZtaEqOr9VoeRxXzawC8DBNzlZMbTsEmZr8F86O/ZMvwzgPGimyYi10HbOopJgLSI0a
crlXOfvpRydpeWrPPR19e5WN8V0DWYFAftX87KqRtU+0HTvIBhPnvZm3BOuMpLfFEZgn+86oQnNn
qKNexVjovZDxdN9bTgSarB+w2FaqeqgTT4aBNBL8WIkazAu8+pBntzGGzqGycsLMYBfApbD3bmBE
TMOmHoznaowH4zyo3n126j6+mAyY10M0Pyxm+Ox789Vg2P8BSMJeN943lrs6SOcPq11oBWlJrzdm
enSimeikEadpvgUu0b9rPiCusM4CllDhpSOffVUmYXWX0ZboODukBE5F9KxtvMgl71vr/DHkHJ0v
w8WM/Csz4RJz6cRzzFcPOkb8X81VemdqkYHeD7vwQ+FieYjhQlcpMf4URka4pN56pgu+aT0Xr3w4
0cdQ1Czt1WTzQ4sKJC0TVqBaHjLtFB1BVlGu4+jqoQLoMg4AoRKMvl0jh+fWNd+J2by6Lhl6Y4Y/
o2Wxgz/KjAQE9j6F0MZZJDRu4Z3llPj4+UBZf4kzBXTDaOW4L1hUVnmnXvPZy5+KOnozC+5cLpJK
kZUZAltU1trNe3pYxpQwBTzz3mOYYHAYjZrYWscjHm+CfHu3Gw/Cah6TwXqAuQumUZvEKi31UWVp
tYuSWT/FGIpGosJD+Y3zWvTR0B11wQbTbHXi5Y8RflNclDiY554KnXaaHhla4iD3iBE7y0WPXRWI
Npp3FdypwEgNTlh4hc4gpdQTd/q3rtWXhF3+Q+m3abXy/CrbpKUWL1XeM4UNEXue5r5dDjwe21u2
snyuC85+OTH1i+viNXIX/8sCxuro0f0eWekXLCgD/js62GPXX16FU3BFsIEjMNB5EvgVp/whzuIN
VSHFCx7h28a8UE8Gzv+gdYx4WSEBHnTf+GutnOlC9DL+9DzX+VSjArqQ33xlvf3aGNI7ERbPH1Ky
qSvCM+ld7oUjWwqUdXBhWJJBvkNbQWKeyMDqWinqJ7qNjA2E/U5/pm53x9eCqja135Ce83Wr6iuG
+elbHTOR4tbZFtpvmL/Z8QnJBIpMUxcHoIHDwSNEu0/GsN5XtRopH5lDPNS+82YalA02bK4DtlTG
1ptHtok0e2xlRYiZmZIXyIGwbdCnYfZUc7CgICb79KoaF4TA/YBLN1oRKXipY7HGmOpuKDyNgqZg
65ZgT1zn1dylO17XqZ6iVhZifUvA3PX1wqjKskb5YquQp4BZw6iK/PSd6cjMJAU7W4ALwDiZgPso
LjIZnIl5COJ+uMwWW+dcOWQvsxBoqpJ+vmpaPW5Hwqr7uVbuWoM9aFnMc3yQmJXu28Kpj0lki2lV
0SK9rRwLdy3m9CdXZuquTIezKOAzOJbK3/M+id/LLlWaCvcJWlXtym9mnEGMYmL8w/MlnwjeLGpU
o4T8FolQ/YB2js01JT3+Wd+my5yT8C5W4cCOhHsjIlZkxikX3Kx8bzWz52NbqGfIGNuaOm6GRp7b
V0BotC3cayWTkgb5weaC289ty4RCMKnm/p3UEER96n9b5Ej/c0AGwGdn7UV1eDTipK0OY9jHJZNp
5rlHg9Sv/aPvKc8+o0Tj43NIHrRfU15zerP8lkXfyHor+iCiluizXAgnH7gGO4J3SAmvXdH/oURg
dCUrdaPApaZX41Id2aYFeIwZoBgD9rymwcp+MLTrVBx3nCh5koXtfFBX4FwaDvowbv+QENom68Ab
OWK22TkAZBxkUntXLPrheLT90bXwinfZtK/6ov9SOTlEpzJz+A/00llpv5rJgd8GIK6AQWDqmazN
PFhWHHSmtvVxaue8uLew6MF9g5kIq1Na+3gcHR/gShxyjmLWyAy7LWb5URCkDYpCetUPAuqd/TCP
jl1sUoU5GHlMyWjdRJPQ21ZXQ7NnFF+MgY4dCVouIjWx4hEFJM4dKTw5WklIB27KJHXdCnPNMZtM
mLjOtmYK6zUfhevuLHMC9lY/6imb3qgWINRkfFJexnCwe2izeju2ncMsuGY58Y1mPzJWvpKZMSFN
xMaJb/sdhvtrPA4/vF4uG0zPy3uXg/zxmEDO3Q1EBczI5WTFnGEzQ7gBOkKgeE4ZtNwO7zEZvtrl
SPm1jac2IhsqkIqizthyeg+hglkLSIf2e+J7+P+mr0bUO/eVM0p43XobjVHzwI/YT4zJs2fLH9Sr
BK+4H5T+8HqbZ3S8uPuGbfVmXPJ4WOX4mY8V7xVaievxFTOe3OBmL5nTZaMPzZa0T+VcpzwH9Jf6
IwuBbp1519mjF68IW2huEQeO2XlwZfkR2ROMuiyFRnikHKoANJbfJNatMZnptE+7hMO7rTLQQ2UM
oIpYucUxhPMhIRTbzP1dVXmzfU6adK42Te0Br4uBx+G4nRrHPZWJ6KAqlGZZbLlgvG5rjaOWJ7fo
hHrAgus64LQS4W5sga0gLBeV3RljJJ3TVEurOvD1JsveGE1zWYe65327bsNiiUMF5RUHRzRtq6Y3
sytbYx0995RuWWTgJEuBg+PS2pILR32SFBjezKu3bAeti+fW9sN+q0u/i7exsmvJ6uJF+EXbrLLO
hbHM1hPZ8dY4+b3q8r1M8mXae4XK6mb192Vi9NKh+Do6TpNc7M5Ki7usQcpZSzAVNe5lgC+wyJxC
ijtoBWay55UBAoRtnJ+M3lNMMdvmIbIhnK1MN5uPqip45JE0eOAaXvptO1oUaVDCHU2vg1/6G6vV
0Px8EXf7QnDcy3PGGJdM1u0e79h003lem74jt0lAwifkjGIZscG8X0DdHtDffgLt/sIj80aobNWp
aa35gXW7PyW2c6KvNd8Xse/ssCjc3B5wF0pL9eQsCQzES1yR2W7twCBKtRNQfuhUEViLb4L7rNGy
AuUM1ndSP2KLTh6+hTSpAj+q7fiNtrp42nYTbh1O822b7hk9s4kc234+0wMas3tLuBYUuepT7lo3
qBoglPtCz3pvJpDIl8FPFecNeoLoe4V7wrXMFr3oyu75JqVsB5+HsG4zktel5ZWfjcjmzdCqcxRm
2YeO4DhSU21exw6K/g4SINQ7UiiHRconKpHx+SiZbLFkOAxscghMZt6FAWSNbiuiAUAmS0Rz1Jy8
duaQ/8gpKllnftg8ma3J8YVBnM3fZCYpqysMynxpTzGSCUmAclrLnJryvrTLIHcVuHkJDHzZzEnN
thUG+fPSSnu/dFZyLIEEXFyOpBeX6y7wTeuLXRJJC1BnzY+caQFimduDCIjs+SVDXH2NM6u6Zob7
Zk0McCajIC6mx/AaAhvSm8ybL8Ko1Q42URa4ZlnfeW3rMqTvvYfMHyDAzIyxifDnGYok3QMHEj00
HziZ/zFhf90BdKjOxlR291Yoh5XLZJJjNlx2h1LCFcVhr4YkuwX94aPNzHyDlfDgJqE+z7px1jwx
+nu/d60jlqIaVamtv7lJloRkdcx5k7XlbTZKBrHaoiBam1w1YbJWrmV/DCKOhgBSf2NAPSi4wrLJ
mb+BCEynVRoKk/N9mlx8xLq3mKjO20Rke2dY8ip4pTvLWJyHgRj5wt6iXI4Stdhfz8hk9xO7kG0n
yvG7rZruWi5xdxHtcEwNl/mQ4UwumXSsgyvVWgyEoL4Qs8qA1L2TlfZW/ezBpCWucN/Zkdy3Ltr/
ysPduATGkGY7Erj5xsGcA9ZVLvHXOHQ8iEOVDFc9Wjaya03vIgQczFu1Zj4cw20TGbzWmNmg4Tsm
85DCnIKpVlKs09q2sQTE/tPQDtZ6xqy5Q3/00fDi0NzF1PtR1CBy4MBTuWwXWzZ3kRjbD5fegvs0
G38MsoSRCmH5wHElCtwq7MmFFEIeyqLSh8ZhaKYyX52MhHFVuEi1s0n5i1UPX/CqTXd6rwEO+AD4
m/nO9KV6pG6WTUdb55tlKb17hjQekaxwP6plzxkNRIIcCMNI/YgFRDzPTtlfW4QwNq1JteXSxw1B
HdO2yRPrS2coTmcSlNEhUlyEJIYq9zEE6rrGy54ffNoh9nU6hHtqhhjCJf469WR15G49ZGW8vGOe
Y5AdMV6UqdNehR1265gdPafWLs2eBmsy3iZlRvcQ9kYey2bMrMYxH0ztv8KjY4RqFAUBDmUka0ly
LMB9Fwc+2GKObZ25z5LF2oVxNlwWgFLsMIipIE/6P6wp7L4XWfkjT8spaJth+EYw2r1vyPZ3q3rA
cOp2A78HGQ9tW9PBjgnII9/JnibNjzP0eS83RuggakvMYK/DcjxQ+7AwEFVH05yawHITCHrV/N6Z
abrBN/JSFNmn6nGVVGRPDMKxK1XKc6X8xmangD0wNAXboYaWBHxABbir4ra1EQK250x0idmJPmec
uCnB0/Ej0+7ypGX+OLJpHj0o0Ouq4xAhBhRIC5ftsdKS61TNnIajQszxqWubZOuPY3TC1tHzRbAc
+nQwnLOCORW4pKdFUq4B0A6IyhQZQT5ReGlRmxIN9rMr048Ce9hWAedZ32htbLuMl97I9kzT02Ph
zwC2jG7j8dn8EBWPImKx4ASAhb0sXj0RmEgmHIJFtwC7SbQXH8VS+F/CgsTVSrpzwk8YKcvkCA9n
7ZGWXA8TDzEyl6U45YITcwWo5ll3dX80h2k+RTyZVwRzMpLFRcycXXcPXeMxNKLGJkAZjk9e5t7a
CJPh3strxuRMlmfbkzvmhpw/OGwFpWdh9PNHGaQEDJ8TKXAnsZ5uyhwgBm2G0xZiW7qZReGua+Yr
d5HhMO6VBWO/xOgCo3P9U1+2PABVpB5l6M6wUYbmRYWcT2l+yd6EIw7zLI7VPEhzPaZVdWZQHci+
/ZoMqrgA0fdPTlokR9NQxr5pRfcSerZxahvpnauoab7rfJSnRDTRCVjkSIMdFGsgkPIBQ5cINyxl
CAsoY9eJoUUA57LY1zOeQd+7bRcJiXGDWtlmzkt/a5pC9UgTqr8MTinuvQRlIuJM/1yL2ruEGExv
qFee49ECSgaSU/UozfqbZ3XluQOWRgfYPFZ7t64cOg1hdvd67j/8HlH/Ri5Zca5jZS7Mk6M5dd3N
jLIfoylGDF6KqDGCkXHuUYyME2+7xS9jXY2bsDFgFEtX7xiHGOBISJnFIX+DkhA+6Ximl9sM1ODR
0ZqUaTvPHkHiHp4g27GvMyuN3nNX+yBHsjwK0rrQ69jtuhnxUlT7WRusAUneb2bcafuC+NMGKwJ3
W6La9kvYsrtkrAGqcj3CMYccNhjypFthHyPGJWD7h8Z9sSNT/qRA1odVznZsJAUpX2rldNfJtsVL
SQ/kXVu67XHply9p4xV3mtPV1UpVewRJUpEznYGE1VFhHRy3GQgVKnMpggkNbG2BMV73Us93jO/z
jeJMSDKMUX11yJ2SVd4ZI4MZddSO9lr0URs4DuUhQaXq8nO2ynjY+OYSvsRNn/20stBHNhE8CzwP
NaHvJZdN548pl3xSSR9OdZI+mwQQ7RUmOBNUadUotr9Gd+q7LtuxoLFdy9WC5Ysj44TD1zW2Xb9A
nEJbf8K2oJlZD9UFMl/sPRcTq58zY4RjOmJ5D00duyl+GaM1Xm1sFOybUic6emUZBhzGHWtvlowX
JMykfqXjClnD1qMCAjfWxhwY9hD9kH06IoW6uLLqODuaVml8WETLjr2/sD4oi3JFwJ7n2kfmi/Kx
vKsmEX4xl+UjBnWCCI/cnSnWsSkBlpK5+t7SFBS5tZhq1L/bAdmuvtvedOhlDX3KT+8qd3hPuMgZ
FOrEvKF9RnxIymO4Y4NPD+u6KAJMVuUDMbwy2uA5Y9Vjo703QgHW3EzwwQxWCkkccOHOiAp4NQ6l
rfydHAGlB4b5anTcTyZ0ybZtyl1H1HUTD2V3l6djSyNBJlGoSCTgwIbUZGBoSVtFcnRui4PJeSGw
NNgzN8LXgHdyVzRG/yUF533wySh367xv2v1gmmD0Q7wPnHMFwDkdXfi8sQ1hvztlOtVYTadq3C7k
brZZPDMgBlRYCqBN6wWlQpx8uRTPY8Wxc+0Uk2fwhyCAbWO5kP+GwNfMtCEfWVeRYV1EYjZPjLqQ
QG0En1XBxedtdNKnhy6CsXH7MwmNRGPetItGBtAPwhVnkWg/OhbYPiWncRPhJdky2ROU2032I/yx
bEusAA3ItfFcafV1tBTgNJA7XH2mconod/0bIIppb1h1zsbBK6dV2Yn6zRoUcmUNfuqtVQJroAvu
6K4H7nOapOZ9sN8L0bU4KkeDHNdilBc+bRbnroIBSCnHckiYrf7GeG3euJp/cgDjsMSY40gKKi2P
Y++vdV0VhGl7bOF3/eGeX7x21kjyjpOuGL7j47Fv8VQK0Tlw9m54mCev/4Ym76L19h3Ekt7nALyf
whA2RKNL/KyshvpCPa3HbizVJem93hpolMz7WPwo+hkBJgOqNf3dLvz/Or93l3y2VVf97H8N8H3q
//WJt6KFKN7/7/+PUn6GxVf61zG/e9r34v9xqtof9J38+CN8ePj+H//zj5/6R9bPkn+jaxJfPDtV
ZfkSn/Xfs36Gaf8NJJjHhSF9XHS3WpV/ZP1s628SbxfXDMdTzHQ2b+IfWT/L/ZvjklrwbYzb0uWf
/zdZv39NXAiyIy7WLWXeTMh/cs1PGEmgJ+vo0XeLdN9EkYH1Y5G/afX5q1f/JQngOiHgr7AR1zJV
7xCGYkz3y/ZPn/Pl7/fQn8N6f/Xav9jWO2MgGGMV0WNYpg9+UXvrTrnqv/nitzDMnz4Wq6/7hkbu
8Frm6Vc8T+aBlMj4G4P3X73z23//84uPcB0SnP6P3eRhd/bMkzAc6zcrzr/Gdf75hf5SRgMlzq57
kUePNiRDeHCi+paX0gdPV5i/iWD91fs3//X9T/wGsSz8CmMeNNwOnq25DH/TpfdXL35bSP/04XiM
lXWUeuEV4m0EXcN+1b3knvvPW/PfXDJ/9dn84qjvwjGFWZH4V3dkk5m1PHM5SsaBF/+udPpfvfv/
+ekb/r+++77S9FjgM7tGbr3c5VNd79ub91qrpH/QWWivSmP4oBcs+02K4y8+rj96zP/0ceWeRfAA
sf2aDgMTRPLdeWj/d4pBWRz+KBH+04srnw14SYzoKiPnq8hHODut+vJffxd/fCT/fDL+86P65f7N
vLYeOHSP147Bkdkkmwm+ohcezP7VW14qnAkNo/XsIYPVKKhUt6J9PnyG4cHtt/yz8j/JHvzmpjFv
v/TfvZlf7vemMmB0O914Bf1448lvF9xLxeOU3jnwpJX1oT3IMmJZgZgbvTeXsDwdEEz6Gyxr54KW
wn/8C+Tx7f8pcKfEo7vlFL4R1U8r9H/zTo2/eqe/LB7Y3MJCI+5cLREfLOuDIRcE4W1o6VNboggg
3uHWEWgBYMMFPijT7gFrM9Io/SPIjt9Em3jK/PtP7P9wdma7cSNNmH0iAlyT5G2xWItUkihZm31D
yLbMfWdye/o51QMMuvm7JIyuutttZHHLyMjI+M63ijO5W6TKmbVxrxZst0Z3M/LknKLfa4InxA4S
6pXzGtb3IfySCgEFlY8ZNOZAXgsbyASl1/cH/nKWwSoEMfmZ1u0fb8C/vctVeKJxEKGZUif3TUHX
p97S5Depr05DYdLg+KmnAje2FR1cNRsaJee8phvKezLE58FpT53a/Elq90SJ7dU1kgd9Vm6Alr1O
XfSkdPAGJGxzqH1jp3sgbK8dTbmxJUqYKe6ONBw+ibH9mRVYDIeCczxt+tEACIJPs3Xj+FqiASO9
PLQOR3nLciv66Rt5wZWqhnsp7WtqqR5KkqvzE0vOHLl4vgUEtScDv0+V7kdSNjdlreGvpTcHd2j3
cZLfJ8DINw2GXRanYjOavlEZd/iU+C30cq8fmx3EtSsrqa9svdp3Q3Pt5MOtoZUPeV5zvgUhBq5X
MDfik9XzUhRcxXCNegSty1kTIG7jOdPQwmZIxnuZ68WN2pXmHZBFDlloaf84mFyKguvADq/JtuaU
e8BzRk9ABDfF1xbrM2zh3+sRpiPJ+QCvDsyRD4LDYhq4/v/krv8vBKqr5MusiswRtdFwXKyft6bh
Lfv2h48fyYW17h/J179iN9SAIq2x2gk01UE7N09WfJ/mbXqH4wblzo9/5MJzP6e0/344YJJm24zm
LphH916a+VWqZsHXhl5FZJu2Ardr7CZQGmpBC+UombqfWcBfejirIKpYk6Ok0LqDwXVG+gzQJ2gd
be5Zr35moHzp0azi43TmpTVCa4NemYNFUaaNLsrPdOmXBl+FOOkKjFQimgRHm/XGtaL2MLZZ/LWc
Ql1N38mZ0g7vgi7Ip/w76HS0KNH7197qaqIWbjzTsC3bQHOHBa7IEpgqxjNfGdx0V1PVho7WDyNh
Jw81E3QH5JKysL9/bfDVXOV0BA8st2+CbHJ/LTmMSAwVPsmF/v46Udf/dxrlejunZpX0QdHhTdRS
5eo0zCq+duH/M0fnDsYWg+tuuKs7faFBvpu3Xxt8NUtDa2plBsQzQLsRn2s6FqgnhCEfj35+cf+7
kptn0M6/w0sxFDR+Jl0fuBI5hLVUuyHPvjVZeq3ly5/R5CC2z4fASsvoEzX5pTexmrWdEPOiZueH
VWdIaHJUD3QDfHw3l8ZeTVq3wmhrNPs20NuaaA9aZgO28vDx4BfyMZg9/31WPefvUUItPxjQiL6V
haV8XyCnQAINHX9pJnWX8Zl5ORiLW8T79EU1cwhO3tIeSBmau3Kwwt1iz/KJjnEDLiDkyxL16VYR
Gk5i+Tye2ln+zkSHZRus/y9+QKuAgPecPU2K2ge0kL2j76YEN/SfjP33NATQwn8fSSixM0Jiw8u0
MxCCVouU1rCfVXPwxZi3JxCS0s9r9TN60YUX7KxCxIJqzS2Vpg+ms4lYq6Jo6jly+vgFXxp8FSPA
OoRlKxWW2hm0udLaWCk5xOaPR//7gvg/8ATNANcKAb4PLDD/22iximvQ5hBRAV1/aUEHS/PftyFR
M/C7WRuAv2THgBLDtwWa6o9v4NLjOf/5v9KdsDHqngPGLrB74LOR1f0WM6dgHw+unSfRXwKRswoL
6AnmAg1uE7gaugmat3DmHJNfNmfsG6OpFz+dBuXoOHHGwZcO1zI1Gj+nyfaTC7h0d6vQUdk5UVa0
bbAUHYC39lqW7p+P7+3S0Ku4gQDabNui7wMo9r9q1fytdsPvj4f+x5v4b49tNbnHcDJk6CRtkFaT
PGqw/DapUeJh1iv0a0RthA4HuQNGSvaLQOq5HRsozRnBCl05qiER51hNg6T07dGV3+yiVG4QaYSY
+BQVuxsIkQq1eu+MFscKKmsxhBO5X9aqi/zVemyGEOtjEO5bpXB0GHnY1HNmYW2I6ogWUL4ceo4X
t+40GjtOzBaPpozm3pmt+hjTo0YfiExuFRfKNCKTjqaIxXnNXFR1bYyFmzFn+rdqnvpX8APzldZY
NPYU4+zPjvpL0gaMJMJOtzTuYHZGxw9mg0Ldj8J9BSCEglp3erTXdP8l0/Bz4qCXNmJkfR8//Avv
9X/YWhD9OCComqAvpmw7z9myUfri+PHgFxZmezUfBAI53I6GOpiiBBMxbDs2iVq+25xv7iBh5vRJ
1yHdGik7j6WKo08S0wtRyl4F9KGNzY6uwzoglMfHLkTloWCgeJz04ZNfuPTUViGcnrEcQKZaB2Eb
0h9Nkx5M/s9MyM8Z11+mg70K4ZmOgGFQzTqgFE9jt9uOwDHxDZhiZT5qM+6fH7+dSzexyvgm2Bq1
amtd0NXNHR3QP9Syevx46EtvYBXEpwQm8NyMTTDGhfHdaY3ioQQF6nciU7cf/8Slq1/FunnBOdpO
5jrADuQETvc3ZiEvHw996epXsa6tZ/plcXAMMIDXr5Eo69jfCPXGYnP8ybS79BOrkCcNPbPVuReB
nqjuqe6U4WDYLRyb2Zm+VCGHKPffpU4q0p7bWReBqFG8TDQYpu54+vgJXXj4YvX9LzZ9skPN2KDw
JIKU9qbuvlbZN8X6859pahOcfgVpTl/6HlXq16559bljRazQ0JCJIB96yPbjW2S4X8tZxOpz16dJ
NG2nisBOXBSpIfT1FDblFy/8/BL+lbNgArzQhelaQRNDA3QrhH+zFl997amsQrQxTkNj5YUILAWW
Q5vDA56Vz0CZ51f2l0j2z4L/7yufaOamfxqdgzrUt2PIQUqEsuKALSlCcRdaREMfyicB4cKUEqtZ
C/muRZBlWIEzNZPnpviJOk6r3IphKndfe1irWau4Lm0FUFgDWpO8UTTPiu6+f2noNcouSrAkr9uZ
l0yv8yZSUR1MFg17Xxt9NV8d0cdZilFuMM5I+TWn/Dbgs/C1sdfzNXZVJJKiDUrkZ5pmI52vzdeP
x9bPT/YvX5C1mrQCiG2cYrkTTOmp7G1Y15mXTzu9fAzjcNuhTU2sLSKbqXjXjZ85nrDmcm2Io43v
7Pm/cDpeQFOEn8S9f87L/nY9q5kO2rCaMxTNAU2IG9rNgIDl9D5nm9nFAys8cVAB0R6TomM23JZl
izMA8bEx91NDsfl8iNHgAfzxw7kQhNdUQnTv1SJEXgUkB7vqrKmboaZ9cfBVXCjNPqnZSlZB6Fg3
dtVcjTrdjx9f+IVjNNPS/xvR0FyLUU2cIgAIMf5CNCqPCDHfKM5jVrMAOdEbaz5OSf0zDodHU6uf
6xJfo2leDK/G8h4bReS5GfAdH1VSj3Ennb5GrY93A7zr+6rj73V01x+qqv6egO3bFJP+g8OGG6PB
Nvnju7j0+FfxZuLw35JhWwZIf//A0sIU3hmWTwY/f99/+85WkWYpEO+rmlYEzZTfVHg5bhD3wWeY
izc9Gr82c81VhjBygpQM45gHEAjepIx+ivH5S8/GXMWbxe4qo0EJF4STi81JGvyjvf54bCDVf302
5irgJFhvNfEy5YHkzPIYT4v2DV8RdMjK0m/wR6fXrehqmqzPBkl9pEy3JbYoD4s0Wq/DaGU30hu6
dcZU/IyTajg5RqnuooTSYc9OkF4I7dHSJx213fg+tUbfoChGJ1ZY7FoAAe4/vo0Ln88apwg4P+xl
OfDw6XVt9XjPjuJr0d5cBamEHn4jb6MsYBbthV0+w+75JCBfuurzn/9rRbcdi51r3mcBliTvbu2+
auKT0Hpp5FXAAa4IBlVWaRC1VuTDvWv9WOm++LBXAceyW8fEazkJcEUrfI1G4y1t2J9N1nOX1d9m
6z9//q+ngmLPqhdtYnh7hzGeR1ZDcey+lEeO3Auoviy+qEbfjPPSnry7trYvTJed/fF8bJJpC8Zp
1raPUf6KZ8eMd1YxIfrFdnLELFz7xjz1lvgxo9/QqV9obCBH3mSG/g0Fh99RneSXeud15E+tfvd/
f1aLbO9rX+oqFo2qoqcavtMBtOif6N68TlW+GESNVQjiNFoDtVdlQTtUnJVPuwrXsC9d9po5ndDz
KJSszIKwiU6V3t3V8mtx01gFICMa0zhbinPcpOTjQOKLpvzpa1e9SnjyM2l0tkQRWOIYmkHzxfV8
jTKvihzXJzFlgTHk+talrexYy9befe2qV2EBQlNZsOFk9Aq1Uihfqcu9fG3oVVwoq6bIitYsAnXB
ozqSGeDMPCu3Xxt9FRhiq3KgCelZgIFcte2q7NYMUUZ9bfBVhlBXulBEI9MAktmLJmI4nRMyqq8N
vpqV4TI6xgg/PThzcXd0MDuGXX3tdeqrWZmZKv1vZLWBlv6j+EFtXLihfvjSla97SReqThG2u0Vg
NuZLkZY/y5qt/sdja/+UIP6SOemryYkRV5YhXUkCVVf2BOIT094Sz8RaUD6QwaA4FccOmRwxelp6
P+5fBLVYkMDeHC3b2WSLXSj32PT6hgR/WkB86n4b2SMjwPveGLkF16jdiB7PHSEP1H43EK6OhnZK
ogIvQD7S6qVi9ymI7UaGPBdn8XYJCOB1aR0qeRywlydUd6glajWF7HFc+CyUUT2yfjRGfCzFjwm4
l9f2N/xPyBUkCAbE2fmnE/5WnScNwIlp3rHZPbEYGIvzu52Otoi3RH+FlwWm1sNH+LwsIM6HAmPu
+fXG7r9ZmAJN3EhSP6Q4NnM/SvweApYo3F+dhNvJ7zCkRi1YCWlRS/FBPDqq6XMdmBPRuUUJt/i/
jxExuNoa+x5eDD9fd51XwOVSd2n4LkF48EBYzSBPXIW5uZUJhll2iGQHhYa6c8OI/9yd17jZ1jbF
kN9Vmrxup+YldOm0rF90C3ljBAXHoKE/8SNdvHANEfUVDNQOuvaKVpmmeOt7YhbXYdn7RVN6Qo19
zFIBDd/o4mRzgBRHcDiooEr0t5EKaGjBc7CVCDIAFk1nZddRqjvZCrQ9u77/ngJaUhGQlSpiiZj2
wXqb1cfzPery1cnEDUWAjbqo8Ga+ONlWET8eOe4FcJIGXQpKTAutH7hIfTIdzh/93ybDKhOM4m4o
1JpthN2PjwiN4UFNEnVTxatM2rgHOzNYn/zWhQROX60BTtWKdqAnJMji6IRYB0WU+MRG4tLQqzUA
SF+dlbLLApBoJtSW0N6cZUNfvPDVGlDLycX3ja0uJzavSJVusr74pAarna/wby9gtQQAr1FQ8BhJ
UPLtx1MMmmy8YoLF0vL5/s8ZTwfugE9viA/xot1q/fPHkfDSq1+tD/kEVe3sVxIgYvzDmZcShG5X
PxbCQQGWWO6tIxFbfvxbl25z3c/czqEpaghyAazQ5np0Leu+7EJjU4ZoEaVUwNk6KfyktEEBFEq4
oOJsaFIbneOVTPxjYkfaJ8vLhRtftzpD18/zNi/KQE2r+gY9RH7bd07+mqh4W5nmHPkyzbuvfTvr
1mcnU0yxQBAJrGl8a3Kc2+fo7eOHet4r/+XT+aez91+bCgBUSwETJg1warWIzzagDLAgHkz15Kii
Qz0obj5v9bMq6eNfvDDNtFW0sCdtDjH0ywP8ewds0SEtJEDEvjb4OjzYll5YHJYG2Vh9L8v6rVD1
H18behUejLjtEM7JPGiy+VkTww/qnZ98TJceySo2zFLJ+tTU06C31eewS1+a1vqsDHZp7FVsqDCU
7hGQ5wEK45cwc+Fi95+sKfqFuKOtZr8WOpXMXTMJIKYVV9OsIiAH3fPY4WHvx6meRIBmHU6XK1w1
/Xyc723TRoTrWkW6jWWiwYKJdfgxCvy8uRn8EQcUP4ncZktRQTu0RWRuzCESO6gVNDHrWglwImzC
T27g0pZ63U/boiIeoU/GgcQiKLOyHQJaiNIpyCMHdfY9+cxMQwX/UOHXZ2gjz6nWKF6ATUApCs4Z
1XI2IwANsQR6BvTsKp0U7ijb82dsqntRAAkqfLK1uDX9c+owOOGZEwbR/keRPchu2BomZ/IdlsPD
b1W+DvKTdeHCq1939IrCVmsr5e5IfJN5D2Tv45mg4+X297Cxbuht3QqInujSINfq+Nuc1HJH8XR5
MsUItijJhe+4OAxnWqH62phH+xIbB7rJ8Z5D+q6OHu3WIRlOW3qu1Ye6R5tF8ZyBR/BH9IcR+kmt
2Cbd2N6ObULRuxICQipOJYYE/MbB2nA7VVZ2MjRaw5ra6g/loFcFSGhY1uCbsusRUxsPOLV+pcJK
mjZdWg67mJ5D3hBSaadyH9Rc3VqTdhfj57jBMiBGbUxDRr/MuQfCG71mXC+pF5YwIcsSZ/sySYwT
2CGDTB6MmSoL48kcTVxC9DLzDXxJ/ihyTN8cPOHeh2qo3+M67e4WPFc2SeZmvrtwEbRwWxDtNYnq
OwHnck53mwkOkFE76H1TqLYhTfw7gaPU0UgVZ1sZxr2jWT/T2Jj9UFMUwDl5e0j7eLqiz85uvFJP
cY9wo33WNG+Jg590PQ7mjWNivmDo0TMcg+8uWNaXBrTWtal34R7FeLezkD97apHS+FEa43BXquBb
xn6Sh1lIQKo0qHhACW0MwztjS28Fmeq4KPCykuc8aevbVKnTrZKHzTN7IozuXacWb9AhzLu0b+9Z
rr1eic0DcEaQZnmPpajazztk2xp/gVPpseowA6/hCeb4udyFGOLeJfVgsAnvlY1M0h/jVBf+nBFG
Zljfh6GYdQBf2uBlatd9UzASv19q8w+NQyZuNlF5x7B0erTKk8xpqM4iWPibIZI8qiGZjzjZImuX
qVB+pr2ro3oHgRN1SX8wtAZf3sWQu6Sw9W0XxaArslI7ppipldsJOOdG7+GpqmVug1wupu/qaBlb
EBoY9pSQ8nqXHqx8NsB4VYnrq62wAsWR5c+4jAwNRJrId5Ws0yvMYqCMqWcIlY3VfA67F5iJElPf
N9wZQHcunG7TEltpH6sFenWXDqQO4a0nNRumHUZyY44KPF1OLmvofdub0Xsvwsofwtz4CeoHnS4a
/OpnNsh05ypW6wOKU/dViNx4xhrkdkpSCHndrD8VVmcAnlbC/i3NDftYjlCGuhkPmjRWLbhGcuj+
YNHHF1qp2ZWD3u4taZ3BM2d2l3LIZs6KlWwvm1nfDSJKQW8ouU8FVyBxruEDDnLqD0ve1UdoqPIt
tFrrqh6xdgbNXGNN4vbm1WgDz2sHNrySLZUB/7jXX63GgGgUH+Hl4S8xifHQJPaCVMZ17+c8Lq9K
F8ROpybGjbZI54w2cZMrycQk9cwxgVfm/j7uaiAirCZ7dYRH7Ke9XTxrQ2mcLFxk9xUsM07M8tkG
EpYb71bmFMJLDVXuaDDprltJuYbCaaLdxjEO04dBKwX0eXXKrhfDWoClG6l2dGBC3Tkwh11fxwxv
g/i7eB5LTH4LFDVPfTeYeMgaTeXihOJMvqsV8KyqJkFBs1QIqJYYtD4oxWL5NrtMnKkZl9+dtaBY
AR4yC1iLkzrvqhRxOqfOhUbzK3a0MUY5VXdv4AUs6QOf+l+pYofngSwJBSyjqJW145+6VQgeqdQm
us10Q947Syf8AQj74ufQabcSfg/4nqY0NlNYpB7sE6SDEKFuG70Y9nDqDd+qcUnBfKMrtlDxyqs0
gbJWWNxNGWs5ZC8DM1hIWX47x0DRlq6/bjoYxgWWSlh6OGrvL7jVb4U9RT62wfJepUC4ndKzMr+n
qy0bRtdLSgMCf9TSlZHZ1Xva98tbR28cNJklRNef4JzeeGFlJJDZTvWoY2E+LjSV4YeAVmnMFBsQ
HfpzW4nG7SxcPDwSazQ34SD0cqtzlvbTGRq5x8tAf1BjMc8bQoW5RVuAlq7u9Z1hdaCvoiH3J91o
fWlJ01fw/oNLEoNsGiLy127UvRrG3cZJ3LjdmmkHqk/rKt2z+NcfPYjel1Eu4ymiFffQ2BI38z50
sm9D44b3+AoMVE1aVQV4ljtbqbsx/kIhqqyNWarTpkg5s6nxXaCvDBsULRHamzFb/c+5sClelFpz
2ztNSKoeFVfmNJVHI56oIGil7cEuBrZhNfXG7QxxJ+akmzaZqEhvZs7lSyxNrmK83veZPpi+Cgny
SWna8hCbVnJbz1rxJ40FMr1punO6kLwl6Yw77srAt30a38Nwnu8Hmpy9vnaHn0VqOrtlHpQXs9eU
I0wx47sstJyvS0bbyTiDmjAk24CL+aEl6S+1sOH3FqaXdppxD+kVlCuQUvSvctwlefht1FkAChPD
aacrly0eLrgmnQmLJtY/mClYb4s5mxu94IIcHdZ8XnKG4cTKskXAWdzQJtffdcXYbexCk4cWTftj
bugKEXECPBLHlt8aZHRNpugbwEzFNobK4Enb9hRy1Q2Ybvp2jbe6BPguC09DkO6NLBT3ZDG/1BLg
W2rBN2ZBUm7Qy7fHgp7YbV5bDqnqRIeLvnOb/DjHbbIv2vN9RH20a2NN2zvRUH+HzVDuHbO3b1sF
L203q9WHEdimz3Fd5mcm2COY8pmxT0ZZ8vttxndZqvVjWePPsas6LSe7wjjugC0lYKhGDuoRCFdJ
++bc7qCejh6uN2I3G873dpD4CSvRfp710M+rjMWLjB036kTZ5gaW52U9FVeZ6gq2zPYU+ro+9SCb
ZYwurjIxptahf8AaeR8wo/AiO8nNjduWQ+IlhZIDi1CT9lHMTk2IKsxtrLkAqWuR7TsYVHudx/l9
0CfNT89izEQD2mFoeA549YhMtG4j94gzAqBGdX4wk9zZ4D2OFY8JK85AsUxrQ/N+TmVvUebC4Qj1
Ud3Edh9B6QVVsa30qN92cZtuFDWTXmKBrlOMEKZ8GY+Qy5jEhUzLDRwUG3dyvcKLQJyJTu5rvKTi
WCamcirq8SlSB91Tae89Dg2WT8LFlCY1sz/tPNiHrK+ebfzONyaZG7XSjIaQdrGUJ8yllDdKnqpn
24OAaW7nQTEnZ6MGmGPxDC3Skd87LtDrTK28TRQQS07VhE9Cju1pYb3cngWdbjnjRVgBDFWm4alZ
VNCOOHofZ2taoK5EzQ5rBRhlJoiaCaw8s6Fzk72Rd+4e4yVg4UMBXVGZINuXGD/tmtKO/MkYkAa7
WM24hvZtgXW7qV3EsHVnC0x47Oi6TkVGwbE0rlKSkXLTt6UD2rCd3t0i120PezN4e2f7Bvjm5oSJ
AxFhU5v5aJPCuGyaFAdW/9meven07iSaiXQ30gbIZ87kPFYwq/AP0RPjV6yrGpDNNroelvqOJFF/
TIfheejS0Bvp89/OS6RuZ0UvHlLQ3RtJg4gPesm9a8NWvqtmNl5FbvJHuLUK5jLRnxZRKRB6QrM6
jJGuHTDUqGnlTyGsVho9zKFKqb2S8XwKG/YQXpnHzXmRbjD4wmGC4BjyYJQzgxOOu0/sLL9nZb8M
nsiybKuaSUbwg9IUp/iKyaS7nZvIvl7mKvlhiirdo2rGtKoo8i208PkwOcUfivZsaGQXX2cE2muJ
pGQ39ULdhiHQN8vuITM205YHFt/Ohs6k10jxYCS2tJlq865NrcVr8JZE8ZBh4aGJHLSMQRw0Y5Nj
WhCLlLuWX3G4zNijOenkzUqCVwpALeJm7OqgksFD9l4MCAcQJ84oRVy/FmronHCOJx0ka0GLm/2q
GiwO4XQ1PuY9GLlzJkPr1mAuSMlLyI1V6+rXYxwVm9SBpx6dxbyVPU++kmTvpjqKe8A5QDOpyIJG
tZt+IzuleHRrs0DzUFBK57p/y7oYANlEZ3pxau+mthZ70BDFEWqmS4Iry52ruvS195i3wqo2ftTw
joDYLaDdKYcD5E+mA2K6DkTOKPdFHXanMdGiQzos5Y2ctOqAVSS8onDGkY0meC8V0r2Vg2E+Qa2s
T1aPVX3H2f/G7fmkIhQU8BKJbGrf5GT/cYzPCetLqgA0Tocqus0k5iFOEjoexwz2URh1+QwDfyFR
EOpJ5RL8vEsE/eakwMAQY28q8/ZWi6OeLSuHZY3Z9b45VfG2bGFNs/xn39KZK6BUbh/RzOAoXjmK
+9L1ChvXaSi/F11vGr5TRQ5QVrtPAVRriLottb+BW7/c5WQbXl7b5p+FQgK2R3FbTmxcw+5xmFXd
c9RJ/AZeqh20DteY1KY1xZnsmF6EeMIbQLxWcnQ8TH0wUHOVP6ahqjsIMMZOn0Jw68jA5LZBJv3o
Rix4cR4V15EpxfVcqdq2rly4RblRHri9ZTdGQAINNMhXaon9SFiX+s9qSl/aEo1XyxaB/Uyq3Y1L
5yobyyz7g5V0f+gpeLMyC6TXPOYx9HP39xjGiV9ocb3JdRbrDpd1H9olDwri9S1b34W+dzSUWdtY
uxmTio2D1dPdgKWnP2Mu5o1pND+wd3IfZtxXMA6LJ18qY7ItVV4QMgexLfP+7M2y6Ls2tJFcmE51
U543IZYuXb+dShVyvSN8Q0naq8qxwfBqs/Utd9jDE4XY1c3KUHoOX99D3VWxH6JooMVnsJkJwvhW
Gg2EZvaYqme0FRI1vVA8hy68Xa9hZzGEfFa6azTP6QRKF5EiW6I4+RNF2G4MfY0NIHirLbKkfAdx
ttynpRz22ENo/pgiBS6hwm+iYapvB709m3p09Z+4CpPXPEuiaxZK+wmkcXZULP28P29MbCs6UvYI
uz5sxtguLrI6xroz31ZuHmLeuZh7w7Xm25BR9xPOlwfSgmarOfQ9hpj3ebXEbwlt0XjPoSwPv4qV
Qzfoy++5McRWUTlTK2p3CZKZ856hLH4VeaLci3xQ/LqtcM5bivBQk29fN5R78UVk9zAV4bxxpoWE
w3CSnZkiikIdaz0WdR7dLLkZ3g9tCQAPm4ZTQWZCWp/HyY2sNONB0/twZ9LQdIyapUX/B0t/ztNo
r/UhDTEArXzRjK+jKdDRdSXVpdZ2OJm0u0PPAgUsNZHXIWcIm2S27VsxcqQqm9K5gTpanvrJwiRO
uLMkq4yGw6zRY1AWZsd3UZZ7DUsQT0RDgo8Dj6m0LTug3GECM5A/wsREzFeL4nstcMkp2+KhHcw7
fZjd/TTH+dbpk/S2Q3+3satRD0TcBJVTYLxlKZN5pVax7OCcqzanprYS7/rGeRaVrXmLnbw6mDJj
0dtj3rK8s+V6xUrve9blxR+niBKvlfY2sSccxiaJI5poqtjLxfRDDSvr6KD79rNmTjxDLxzcM7Fl
4PgZfCaVm12X1BnWZ9OACmhITrOloDtSmMqR6Bufyf42Q93fUKSwmFPuO66jOrUxLIu1no2rNLoE
Gw04wrTdURxZSj/B75C5CrB2k5MV+TKGXZHL3HpsdczVqpJoZZYjLMRGPmjLBPU5+VmrbEAdeij3
mTkH7IfsAzvtAXYguAaZVy9pHN2ZxcCX3HYj2zExvfSdav/OOopezLnaecg4ar7WU0V/iM0EQaUh
i+e2jcwg7DHTso1m2gx1m/pxBI16zjRxRaVEu00sdsSVaoc0G7mvnVxujdi8Dk0O7h1cB7fZpEe7
rBLzNRzXBE5yZz4V1BduVFLT36lMKRwpkKqGfnY3fdzdwEd94pkl29ysf+c9APkIXrI/FoIT6Kp/
nnvnGwlZADyAfbKmvyVu/tgXZXqke9f2CgXn701oOexrQ5aaaaTsMBu3bFP6DZPlpiC+hCPuEsu4
5Me2Y35ubNVObyTU9BM+uSMFhnIK+tyZf9iTcU4y2rN/RDJ74dRu8YvZJZ17cmVqbrJSsa/SAasY
y7BmPElnsSN9Uv0oTqhuuxJKswvVNHVOfa4bft+LVzzpn0zTmp4NPtdDolXtCcqpeKS2Dwkb4Pte
9Im+aYvQ4XVaW/wX9lXnFL9lJLVk09pjxWcIhjcWudiNZa8ezMoQHpuBZhPNZ9IxPGKK8RZuxrCM
jXvFUDZq6TjAMhNcjCCiXClGB2KADfwWR8FoR8UKj7PYNQ9FWwMiacGmwlmtPbspYtjhZo8hqGJv
y96EgNhMxUsDsvxK6hzwytjaUhhObxcdUKdtp2wa1OgKI4tthcvwgYVn3JXI705AmpX7BVOJJyPl
qfOm3WusuRpfuj1ZgKLf2Y7GJtHCArR34N11JZtHsgGouxWl7MrsPDL8O+KW2MKjL25w/riWYXWy
tUQ71VFDN0U5tBs238pdaMxvw5zFXlGTpFi2OnjVhCexYmZYetbLL3EuO9He981upevVfWpvbKc1
thwkYSY+tb+0tnlV4nMfoprcAtBPUFdTIVla7X7Ki2vdCAESRMbzUthwWrA+wifg1Iyog/ROnlqA
63iUwETpOv3UVfhjZ+7Q+dmg/QICTbm+9tjqgddUB4W9gfwxUD4xyEG1Kbw3LZdd+lLMB7Vokxdh
U7BOmzK+q9lQHMe50q+hyFlej4O6hw840rM6xiFGvxIdh7g6dhaGtdcoc9paA05UdwKnxJ2n0lXn
qnH7yFN09nkT1g8cKwwsy466zYSQO1VgBBVXkx/HAJrtjK9Ztcbuno7S9Jcmgc7W6hNfBEugkuCi
YvUYEuvqYezBYgGpIdc7iCE/LWr01hnhVZNXt9ippJtCma6T5b5bxNZWp30SJw3nESPtHYAdt9jb
tzus7g/NGaZqK+5macpz3vdKP/A3Iynd7TAT6efiYVjCK8dRMoCVUGQb0sz7PFv8xoDhywLX985u
phkY+vjgYwuXbOKivfs/1J1Jc9zIlqX/S++RBrgD7oBZdy0iEAxwnkmRGxg1YZ5n/Pr+Qsp+JUXq
iaWy2rTZW7xMKgUCcFz3e86556S1vGiNkjjzYniELb3BTOcc2/fbruPtl3bIeEDm2HhMEzkwjtNN
hPYJ09Rk8BcnKW+yzKtOpnkd791IAYEn64eoFPVJYry1dfq2SoB87HinrXJgQppsYlB00cmJq1v1
0SlWjIPHMYjjELfalKUSc0xrqo2X10/DkD7kkFxtrx9zu/SbDjvI2ShfdNZ8iboc6TSbRVhiYc8Y
5kXCRm/oxLo0yugOTmW7FuutaE18RUVb+L2APVvx9UQDFD/NxvA1HWUgDymktTfTALV3wAUZefWT
67srIY/RPF7Q013kk9n75WoFM8LXbZaF8VZ3XnYZz6ZxpWN+fYuMXzslnwzpMqWnyMilxCB97c0Y
4RDPzIJwmPEh3649McVN4+zwMrp3hqUkGjbEJwprbw8rUznFdZBkEXJYUShAx5KYwXzonxuS13Z2
jM9308UXWWMG2lw/MEZl7iaLYxJnvCGYo87bjnkI8LTMl3WNWteaP7bkUXOQNDaCRn7N00/kWI+4
+MYDwFcbuHO5L+vkJW2SC/rzc2dh7ydohjRRS543+rPjiOfKbM8kkSntfM3RwM8SwBDlZcl5mvbI
gMHi6Wsmc1q3imC751KVn7qJcuFZ2Ukrkw9T2Otzeya3xiWz5IuIGnlJksMd4K2DRS+hgkDqm3Za
z7oet2nXYO6ZtGtjKzB7TwTVpZH9ZVbDf+LsTF7nWVdFL4CdRDp6b15ZgX3V2xidfLNpreLCbA5R
3Yllncat6LeTvMzCNvKxHR4gDHBaN9DXRy1JQtSm9LQZGM7w1ufCM7uNPdX7BSVLiZHVdoA822q7
blhnwiZRLjohWggXk3PLIAqTvnZ2Xyn3l6H8MnWEkqKj5rQ3rP3lrMkftfP5S2R7wz7GGXWz2MbX
TBqBJVRzylDKKS1PSQxUnsKtDPnHKaxy42y0FtfZMw+TglyvkW59hGA5FHbukKmdymFDm/5YGx7Y
snaJO4Lhmz3Ea7p97cT0uTPgoqA15W0sxsfw8KkqL69gDbQVVFZtc1gxRqQ8tQciO4bJl4yJdaMZ
rpaWFr1oOEHQ7mcPAPpfjNyoA4Mx0kbFws+z+tacaX8F7rNZwlxmbJrOTo7qBSxc+aK2vna5d6fQ
C1olbnBRnPdb8EwSCsKq2Dfhx2Sc6XiGyjfmFpvxMnterMQluLe4LL0LBOPm1hzHXYYbLC15RwL1
4twZcFpjXn8hy5tTI6ZmOrQaTrIlojiiqjeVaZ8YaNSNXteb0VHn+WBuK3JQGUiPc2ZyCDXmEY0E
TWkzOc8GUl8m/ijjvGOQ5ub9YTsTzXw+kJh6Pav5jtmYXSz7vbaHZ+0lelPq3vuMtefeVGx4IY0Q
JPinqLC0P03LlxRfbbNwQKDdKtu2HRNqC95nRn5DYOud2dBy17LUsJDzearCk5EogR1xXUFBpB7+
PWV86SQi3Xuif5o6IjHIKLiE1MwpQ/AicsTJJORADTrzsSL7JhnYW1doiiFqXTzU0hegLrAxFWdY
4cGsDUPjd4bcqGrE7F/FxLT1xT0ZhQ+mI3k+BGg4KCLC+rVnfW67pn9wScbaxeWwMl66vjaW9zFP
sldC2z9CKq47wxX11irn0meDIbYqre6HVVyk5mfLbjUwqZMGNjLqi2EiW3uNyNo0Ss9+nDms72QX
n1nY4fmlC4uRGsTOLY1DIHhfBbhk0zrFyQjXDCQepvBEhtXknxNSQbd1bj7Xo0FKZ2raGDMfLKpX
1GgNUcHbQ4TI3UDwrx/Rq9FLLu0zXeBdiG3UPqslmk5NZqMqFztwQ6PdJnqst6Z98PYfxienMror
M0zC3epaaE+dsj9J5my+z+0mI4spBRi24+7e1UBxcRxNl1B9amfMrrrXw6hv62p4aYj74PzhWjgc
xBWZd1UfXtLa2PeFkZgP7ATyTkcVhzQ934bwBFj8tO6JEANHFBXrD+Y6NntSiEqeNbU8NCd519Tl
tPt2VPWaLJI+oz3DRc0WSAByiXywW6oHuVT2znHSu8od8ErBgXZDV1L6qzV4t6TvueeiKakkWE9t
Ejt5Y3a13BcckrdqnfAusOCtkByIPaTCAtfsRMHaFA+Ez/dUbjne5uSXczrEdNkbMOiLK8DvKMdg
weguR44G56rWydZgUCGojDDzM2sIGTsi/nKdqpPVYvUucWrsVCujD1TsCAK2e51WzDY3VQ+H4jGr
6ztEbu5MFTXnVlaTgz4LsUuGYtnivHCeF6LblqnwrvLIEyCB4XDIl6vFQ0wk5wVRTAmGJNhQElp0
KwYN7Z+ZTNhJK8WW0UnZKENM8vJUXqNEmG/jBgfqbDS/yp73lZWOfLBlmfuO0cM0tsNKwpzx3Mxw
A1Oft3QTsPKTF95rZQPbjRTOmvzIlXCqZEgXH3zBeMQmA2BpZqiZBZRyOuycPBgEuWLWCGYAuqgc
P3Fd4mJjHuK4OO1pFE6sZE2uN7kQbPF+19nJQ5kRhF05xiGN3ZluJn2AHOyJNNwwLzlIGcnTNGCF
uS6ddyum6QF0wdy08OakhNThEKxj4l3NqxtdiL4vTgjaRUAwTe1+TJr11hWTaDi4YYxVE2p2Ofdz
eqrmRL41ib36a+iJiyQVqPF7GxKrtg+bghPH+z6hFckg1fbQvJJ3Vhc2QU0hYdMyJEV6UsXnsLPx
AhrJp7Q2CEcEkvDVDD9OTZidkuMrTvumW08nMdgX+EevzsGkvvhEcEZ0zR+u7W3cmOuTGnvsmvK+
ulxUZ97pqs9f7UzIs3kq6U7jsH7G015+hB9TiF7C4iSFutui52KvADG1/WRd4kuQz2g7R5G4Kt3W
2zjSLECQFWBqwsjrhSjneQ8BRoR9opmXy7rutB1y4LxldPfQzvK5JYz2ZuSlnIq+7M9bTjcPGSf5
O69J28/RKEjuhgyXvlmY/YFnQ4BvoWlJerQy1tQY/ko2/c0MaPbVNuKCyDjg1i0x1NO4HcMM4DsP
vdKv0izHH6YxQPL7IaSfo8ygp05P0gEdAiF8lT5bxyy9mmu9fpZr2fONtNh3jvXw1pqETsxV6QXZ
YlIZs4Tgzii0v7DqhwvSCYsTBIvu3Tr23daVLHhYpiJewKMd5yUScXzZtiT7ZuNKi29V+OtuoGRt
5rIqknL3i475HaZYdf7SJe3FJOf4pi8j60J3Efk5ia52qd2fpGYKWwcY6u4b7hMxjtQI3prZfRts
VQAbA1wnw3DwFyhWywCgFuJVqZmYQbesli9hjhgUohCeNCqjt9HQ06lpSv2gm0OsuqvtyReim+Fr
KLww0GB8oAHKHFkAHjBg5TZfU1auRR7eVap5mejgbPfNgWa9hQ8t30Sipq+VN4JfpyEAm3Cdm77V
FHoSBL7Oys7ukp4oFD1IaL8wnM68mE+P6FyYHEumJ4XNMTdiu7/I7Y6Rm2U6z5VsybCw0UrMmWqe
14rNx8s/xpGOugNykweGaAhPalr8WD07DDKd7SZk7btwXipQJYNBgWpyGW134yt4sSeSFx3SfmxW
iRne515aP67tQjQpgUp9tSu6Qn2yI1JoOvLsgmia8zNPUIfTrG9PhJVZF6XTm1sxQQfpHN1OCNr9
ZhpedOXgGbSJmtkC7U7aLbSvJpTKxtikaV+Mvm1aoqzWhMIYr84XuyDafeoAW9J0jNFfJfp2sjio
RVPUE6cEdXJTIcY7GToR33ddjTAgIZGv8fjTdGzU+4Nc+6QjE42sPX4norCq05opVT92HbEzsoZ+
XVfyvHTD+C3NYCLNOH+OKuIoS8qBscUKzEl8IoGaVx2p6nniwey0M7NFMFWMnRrCn2VETLNJjDLb
N3H3NmWEH3Y2ATQukStMTHc3WTN1W87hIhD4VV7ltpJPOuu7wE6WAipOgk+RssyUhbPQ5LQWQalh
v9PESdPJ59O2WGs0alEMH25xom2q5VU4i9ovpEGfQOW49M8Eaep0kX6ZWhkafEjjldQaokUNSOPJ
6y+7NVMM3EMQkUlF2s0k+00De/O5DlHVTXnjbQnXsDZJziTL6rnxXoYzaJcZZZeRdkbiEaSM9kLa
rMykdHzVeU9O4vI5sEnnL7Fs2+uK/AyyU9oLcQg6mrvSZHsR+SOFf9zFhHkN/YOJ9dO9vRAs6raV
PA0HnW/sWGfnC0DZRSmgzvtyNLagPV+LQhXYT/XFxTSlDWdcku+8aervJ1SZkOvO9OTMYQrLaUJy
YAzOGHIGWiPLqrtcRbb4VihoB0O+f5Vjvifwo7p27PaFb0CfrqRA+rRtRTAXnfmSkZ57tsQTnLJG
sdT1kfmYtgb6zawmGSojmXQSBc8vNq4np5t9gbLUR5dm0f3lGVwjEljSOpMNNpY011HH7acIOVt7
fR2iaUUGpCTfRlvudFxVu95tadrq2rtC6p+eEA2XMMk08tpV/jl2a3c/eiBXcWwWgTRHVBFq6M4V
e1EF3TaJ87Ga0ot6tsVdIhb7dK7mcC8NAgfDXuznODMu5ngQb2HT8o8NCYOZHp3TmOHsvW0m8WnW
Vu2elKDoLpsBBzbj5BhXSTNOW3uU46e+IMySe7PvvVk0uAyPK6qaOKn3mhjSx6YdP7lyQDpMy38T
5SmxTypzrQsSbdLt4kBLNdKyz2wkPuTddUP7Ri7azCscaCZyz/uUDcRt5Z2tbnDnRI6fGR+I6s4v
+gZuUtii2DUhqJOhx/7MZGRvD/S3XK2pMfhRQaB2Tx7QBxnF2o8LLbfSXrr7ovXah2Yq2pOplfYp
RpzEubBBvCRTeYLOjWCjagQ/ibd2gtTCMIc70HSw8E7axIOQRBnOVrZLhBLRBlabv7uq2m1fxNRE
S1zDAn2OIO129piMJ3XcoP8tTmHD/cldYoJ5uvKsXrE9iidzfBjzpdkZ45I8JCtSMbJlhk8uQBXI
29qeNcQK7/QS8o9RAg3BQaLaOLP9xH/anRERlAX4OX+K0U7yPPtxr8Ikf1txw3uc7Kw/oTCQ4DmM
8XmJ6BObCent1Mqww0L87puFuOLVsDuXsJuiC/1iNJ8G7mrP07Xvwqhq7z3lNuQmtUOya6q1IVm0
86PZaHZLWYTn1ojBmOjFcs945IJznE24N1FXt61VI4DKapTwonHT64gwlgATNA7grTWcoV6Y71aH
2OeUACt/FI132cFMPdMv02bGtiw+GUQTqW1Y0wzVMLqBN4j+IrXG5Zo2+lHLYtljoXpIpImG5iKy
psd6pbkVzdpsR+m+jYkjzltcsJHCgC7DPmbwkWghmTG8wznn1UmrT24YpeABhwh0LBrALlQ9fTXF
Cv+TFcNCUS17n4a1pODTaODRZ34UOpT7onLSU7v2agba4A0PUbaRbLYJacAt5u/865woo2Bxoixw
pdJXRly+GtOC8nPFmS5QXlJdFMmCLsplvlHXXQq9XJeQsM6tzFRyY4UVNJdO2tulW+eHRGNNV0PZ
MWgHbR4X2bTPUuM1n92UeMDWCZwa/iQ7OEbu8UqMznPXiX2YUenLiOKA1ejYXKFaflwMp9q3dp2f
klxabMdyZXx7dV4c9CvnSTHKD46LJiWNx/jEm8Mnlc8fSYaN/awo7B2qCEYAK5ZUG8rwrsrcwHSu
phXVhUrqV/LMk6vGbcs7pyXjbOO2PgoWayUhMY7iFWd6tO4RBMZG5cb1mhPTWtjyY01B3rK7f01d
ddI7+6i5NWXXX4m+6q4UM4nroKJdqNEkulHsXZr58rEjkc236hHEt0td9q6hZLcFvMsLTZ9TFpKw
pgb/tU2vkVTFq612izQ7wuGJNF8AK3a9g/STcC56FpV8IA4+39ICYLVDmpzhI/VV94oSeC26LL5p
kEG8pEm1fhVLVT4IEzWG7gfrDnVHRiEaSkB3QxMPN6bPjtEx7Inab+WMbCw+Unu0mYYIwsGozwyP
NnBXOiK/JSsYQRHAbQP3F+rmoyeYikWzU+9qlFiBBQ+LOjvBIruyI0TBubVF/cr2MVX2fmEiFZ7L
qG9i8LnT2RNJsFQhyzm2ugvcwN9chLnboYjm0zyfxAzfReDaGBG6OiC826P4Ysea8nDnoUV8aMwq
9znaL0EdptHWAnC/iBOTvGb4wu0y0uUoSJXNN2va0ACbsNo+P7VMi5NyHwK3acsATMxWw7ueZo7j
U5R6ew+13ecGppWmfEXuJMZs141J+dQou0KA2IKIbAfTS31HNWLP8IBJdj3Js6Qh0mFcZktH7gNz
lgmaG+XcJrpns8Taoaen+NoB5l8NdpqkfqRG96suSfpqB9Q7IbzoPixWdWUygMOBKinvp0IIbO89
sMk+XT56CFLPKoMpwjoDRBxJhvTDdEwfR+RTwFLjdN63NXKI0KvUiWjx1bLIBOJGEP4ai9dedghW
AeRTRAdRru+0WSAsMUaxSWc0fRxVzH0tmg9AkPEeDJW/NEI5vsbjZ6xEio+eOfdXdOLhYwG6tfea
tTqr1mxmQ0toTWpWaJuohcBhpqgtWbRn3lAm/kB79LQmK6kN3dizEVl4aMYEvakq687GdmIGQKco
OmbhjHs3K6KrMiy9t3EE22tVF+50MbdBnHGcqcZqJrMCnuNsnUYRMKkxcnpVHGg8GrV4QUQ5Z9Ga
AhK7zUvrECE6Uww3KiW9XZOJjCEMI9KBw/mBnAQ4Tmkl6I1ipz8knM/J1u6q6gOgdXE3d4g/SLIO
zxtcj3ZawviuFsntfTlMF/OAmhIvUUZlCjoT2Y8eTFiu7rQV38dmE+7NMoWVK6wX5DRDus3YDV3Z
hgFC2WpfTqF12tcaHZdNfOCmipR9L4lBv1jQzbH422zb8CGB8BDAPQl4LSJnwfONWW0mnIOf+crT
q9BGfUqrXDz1HkYDGzGpBRSHMPSdN8jpWjRh9Brx823qjvTGKbtnVYe4dyzJcGYVbrrrcAbe1V5U
+1hORtvcAduIMGTDyIqiC2p/76Bo97HNhE2MkuZjR1IGDUE6EQo7qq1lLMP5aK0MrSdTdlp6RIIn
qzd/1U7It+Cxhe7Zf+ptxV4OxToRomF0I6MoXbpGO6ZwKMxdkgPYRMszCe16C0r8aTXJIx8l+kpT
RoT0YdduBLZqXmPRQF4iM9oh3xEcO/NoYjSE2A3QUiY7dDN/npyVmPQMEpQsx9hPpyTeN3yBV2a6
MmQ0mP0HiON8R+x0tFtpWU/NxVUk1bkpeoKwfM2y/GW0SHAm7SdB1cwsR1gtLwYZz0zE2OSm4ta4
rRH03hHvVzA5n/MpL452MjQkZNSoaOBzsBv3+4jp/3Si2v9HWWmKacp/5TH5b/3b34loV2/Fl//z
v/w0+Qipk/yYk3b4L77HpJF4xmiPxYuwpWVxRGC07ntMmm39pbUlTfJQiENz4Pb/FZNmib+0ZUrk
U7YSplSH+eW/Y9Is8y/PogJ5HPM8dYhQ++/HpGkpLeVZWmiHvwk/+m92dj/M7noVKeOMsohNY00R
n73q/VQX3v6H53HzfQb430ea/X0VV5rKtixlu8ejfk3KxzYtXMVFn3MRoZV8yq1WvDNLaH2b3P9+
9UM2HeHc3I8QHsaGWgiS5I7mgnP0cPJQXjbZ0NsIjeJ2QXNYh3D/w+B2+wW5lU94QEv2kY0sOUL0
MPqePWLX7iniyPtxKB/IRk/UrjAdq7ocwwhEssnwWCewqZ31SZlpOe2SkokfH7adCfG2HDjJz44Y
Tu3UCpNgXedhb+nVRrcV9YSKseHNiLH8euzIljaH0LlL4txsziMyKA86ghQHjtrGES6sSqcMTICv
HjFwiXhPYTr9yfbWzg3subfoBiVOprlbtujRhiy9Rl3fSg4503w+aencOTpxk2uT7OSnRQiGYFyV
Zo/jCOeJ/U9ZXdkCwPukjxo0s0ZazN2+6UMEk9MAP4FfwYT0uvUcd0ITPTqun64mBY9/Yda7lvkD
G0R8Nm1FaHQcPpVTPxJSKpAc7evMrepdknshodaFavOdFybleG44+OxueqG9cluW4Oyt4JB7MSH0
t984tECKK4RI5RNyh/q8TVe7CVo0wjdhgvqDAZdJjgjQF7p9Teo47h9R2byhBfDeGMuaH0F+669j
IVXBT4CRwWzz18QcnE+0jfKrbXtO+cJAE+1Mnc+jhUbbFG7AsAystEOHmwQWdO4ESMCOFdTspemd
p+A3uLGcTSWClm/OzXSGgiusuc58FNWDeO3J1gXYFTNKkV4wP7ezrXwWe9Nr6mm3MMoHNhQNHuM8
Jmmlp60KR0SLjsUBUEZpD4ye0W6h0HMZ1ImdrKyDplbptbNG4/dh+T8qy/+1FMvr+kt537dfvvSX
b/Vx3uXhev8KvOz+49uPoy/VoSr+9A+7EqpguSVAarn70g15/x//m//y7z/5X/3h33X2YampswyY
lP3hb4uSqvyx2B4s6f59ed4SGfXl+I9/r82GUn9R86i/tjzEbX2vy4Zlen+xJlwqtjKlYzn8/X/n
VxqW/oufSMAmRyol+KP/qsyGo/7iD3v8kNqAfJOC/v9u+u8iyfP6/hB+UTQPxeo/i5kyLdc12QNA
dD3p8X+Opu4lY4SpYc3rebfMJgLmiRy84VWURWU9xlFaffzhofzickdOocoUkKHa4lOgSAjPPbbG
CAWmvWmVu2dZOCHUhqdEY7vGJ4oDjBZIVyTSFT4afW+BDZgF4fGzsw2xq+mRbUj7LCs8JKyD//vf
6+fJc3YMgkQlUi4eg8Xz9o4MAmoQ1BlPiX6Pn//BFaZxT5vI0De/v8rRw/52FWXZiqway5U8eF7G
D/sg1DwjYF7T7+Wqh5d5SSDnvakH4Wzey3Fj8fz4Xm12JmlqpRwQS7IGNSeFHy+VLXYKPOwUAVON
3cnKAMSGw3eLGT/DkAX4/jub7+GA8Y8LHp6iQqFB1P2xY29opA3SWcEFC/hSui61s8tWkblNGooE
SPPHcXD28JneLu4bfe44bR10zGBuMw+gPsr66Q0xPegoSvQBHKl0/TxJZrQHybyi7wjTO7AKF66m
8C5xlVaboUiqIGpBVet57HcJh+lTMl6KcyPNQPP4iHzCyLGanTLnSmWguosu8l09Irz8/Zv9x93z
Um2NqNR0qOnWN+OJH95sBc9TFIMXnciaVEwvzxmfhpj706s4RNdKy3OUNKWtj9cPMBDjpiYJhYsq
BApOBvKIfG/fucrxKhXUAe4FNNS2maQ7doxhHj2DjChsJH5e+1S7pXGWN84BfUDw8/vH9otLWa7g
eGhbLgVPH312AgtHHTMTdbJEzK1nXPlxKfph5672cPfnl6LYKofa40hLH3xlfnxDxeJWiUTYQ+fq
7Bg5Tn0bWd4J8ss/yxtRNvMRvCWHws7rspzjTyEV5QqZFasTOmwHKUjNpFzOwNvvb+hnRwvkAZKN
XbIHHJbC4WT/8w2FHTNeJEgOKBIs8ZV4wzUmEN1OvkIDU8PWTtf3Xjd6+Tul8mcDHpY5rYL0XNfR
TJPwDR3e6Q8P0hT09L09hvDCEW05ItT2A1Iy8myZYkmee9xFXxJ2PawBLFJd3rn6cV2jsLEpkhDD
ZkqNO65rRSHierQhKq3MBKdfo8pygrmrsL/STDreidED7fyzJ22zVdG6SPZitl0arJ/vGF8YkJPS
UEBvVRJQcKMPtQISQFclz1cGRnacJd6z2Dl+vbbDNyEspWzaDJbUkelgWiHDW2NOaj2HeoJS+1HH
J0jZVndHQLuytpIxtZeoqcroe2f9b48Ex7XscGVP0d9Ytu1y14dX8MMLdopwLaTjIqTiEI0iz6ku
GdZI3vF6Of70v13Fk1Cj4vD1H9+fpSzADKbgg6bvinOrAAGFz+tPsm423rmhf15Ks05JvfdM06Ix
PPr0BxzS5kz0czCZMGKVI+Nzl5HiLehV/keR3XwcfBXsAnShjqMUvfPPz24djL6KHbA/MwzbKyfM
271J7/BH6QTfr0JjrlybDxCW7OiGDNczIwReS2AVi3ECxtoGRlN+/P2q/+cy0I7J/yxPKhvh0FFt
ntZhCt08m4I+GRBFTBXzbKNj9Z9/f5l/rnOu4bIAKJnCVsfORpU7zw3tzBQYfIXXHeQI5BreM42Z
pHf1whg2J9Pl0+8vengNP5x6D6+JUQROYJRNxb5ztMQtJ8eCYqnmQJW0wyrrGaiVTLCmRYGjkzdl
fl/3YuemoTrFX6x65/39YkECvHAso4Ifdr+jy2NVTC6AGKcAMYKxC+vESNDE4KSQN2p8/P2t/uI1
Av9wEW5U4pF++PkPX3ODjCcvRwuMskzQUS45baIXYUPyTpH81T2RUcElNGcgrvbzdcK6k2mKJUww
L3b5xhNlnI1ZiATrLC5Wnf7+ro4yxfgEWJOepxT+JDQtLKGfL9clQGUaH6NgjCbpnsS5atwb04iq
pzIyjCs8v4vuJS0894FV7N6VCBPcXRObCBUPVmDpO9Xsm/3cTyuKkzYbBHfuCZejE1Daj485mlVq
p5NpBhHPYdwIwqm8vaFLnZ9ATtpMNPXo5OCgOZn6LA3Gy7NYjfXWTkWt91mIQeEJI9cknsIjp7kf
p73xBMi+3Ii5lKn/x8+PzkBwOlEWG+o/+rBZ6XQo5LoEqbb05zJkWBs3E2ZCBHNBl5OImL0u3O7S
Qm50MSPgv62Sqb7qEcftfv+r/KMAfOtROM94ihdpHpdM+LjasYtmCRbZwMoi8d1a04hdQFG0H8LR
Ti5KHsM76+dXF3UPkKdHgTMBTH9+XeiTaj01rFbPGQ7i5gLCOIUJCDxuc1dpMSPAtBET/P5e//GR
cK8/XvZolawI+WdRGkvQibR/6prUnbdR1lXhBqee7r1Uv19ezdJScV5jRTpH2wTeYnM7KmfBcSwZ
T6GWOqRCXaO3AnuD9z6AX16M07XSJocVDkE/P9HYkjE5B/MSrBUGv80a58Ne9DK8kQmGNdvULIN8
QV1R6+zZjKb62p4xCi+xc8KwEOOHeUwuSWIhPNTIo/49c+VD9Tn+PDlsWFCN1CbQh59/OwMynrkb
5LuLjRouLjusrIbImBAf9+25NPP32o1fLTCOUKbjctDhuofH9UPZDXWa4B5XmIGTq3ybFaV32ciu
ekQDi+MmMpY9IQrGO4awv7woQkePYw52EcdbtpnL0XBisQZNPqFXLAkp3DloNe4LlNE3MdOfXzEw
k/rPVzVYA7gJbx+A5zjncW4EjVCfmEEy4aewzWKvM3Z5OLqfFe/2+fef0C/ukQ6YHgAURZiefbSf
GbMX5pnWCzyoabCI+jzfOIkarqa4Q4Sl+mET1owj/P6q/9hFlSOFLW0B6i9A/w+/1Q+vU42yymWr
1oAgOlUzFGTj62ROKZP9/50LQYGYlmDo2T4qTG4cS5mDxwVFag4+TVAW5DP+Fn9+FcU+xU1x1GBQ
/+fbgZTF3ZSZ3KBfkU75Toj6zmeXRcfw+wsdKKTjDw9fH7ZrE5Olwznk5yuVKveQ8htWgJGXHnYS
TLxDdhR7nOtCPHl8jUvWY+Uli+uD1icV0iXRMTcZ4zux7afc1AjjYCwD+Abnz7xGD6cIh4aOYy4l
EtTv2Hs99EJm1YraYmjHrb2DdpqxeGXH63uQwC+q408XOuoL6C/zED7bChwGXlAUlY1hbuq5ye8Y
fwV2/f1TP9Tao2oHGmWadCAWtpLHCdBN0w/VlJUUHwP9bBRL41mlvcDnfS7u8dDT1wlz7hi7S+SJ
v7/0P07WbAHcjWkjTJN8n0fnsiWcsiXX1AIcp8oHx12R6baNh3isgrjY5L1nXkRGuJzBSiJWYAor
fec3+MWnajuALkpB0HHmPXrUWuDxDs2GYqtIGVNjvXXTWTJA4fyRL/C3xaPxHIHRdOgqqX5HS3vJ
V/I0eh2YkWP7OfaAPkKJIvj9A/3FzkWvAgpHgQWtd46ODJ0cph5Nlw5Cx1BEHuHIzYzulBSfKERM
Z3Vr+F682C8Wq6Yx4ZNVdLOueXSUF1ho1E2ckxdlTNpvI93t5LKYZ33fhe90Qta3MMCjtcoW6YlD
eeWQcszaghs7hYm5VcDYQ/ZZwBU/o1xFet5bfXNrmJGNVR3G+riQORCp+2TwWtz20Mh86iPpYQuT
9QptKj0jY7CJmz2lUYxOEaccug6mTxamT/I2dndjKvunkuF8JrKTUBDYPNoYzprlGt4zPp8/W0ZS
XJnx3DUf5Jq1MvAyiwlVpad663YAJf4INKL2cVSH9YnBEJDcLsKwp/M4a3p3u9pojbbeuKCVdXA9
/Ny2Y/8VuUZTXcQCfdkWPVf21DC9YfAie61hMbvqzhlGfDnQmpnrpu46PWJj1tufRs+dlm1iIpbe
NKXFI5kWnMAGjxm0rWPPWesjqDHck5kVgthshDjcFpkMryEyxuoula4T+lqOsMcGKI5zItOGlAKb
toiMgcbFY20t7fkVvw+jv2aws71ELiyzjYqd9jVFxMlvrC3jrQsr0z3FimhCzo4Zy1PPrMhD3WMc
sJHdaj3IJDW+LK2wP8X/l7Pz6o0cx/72F3oFKIfbSlY5tTu4w9wIPd09yjlQ0qf/P/RevC5ZKMG9
CywGa2BYpMjDw3N+gWdQc6NlyvwRligklnRMKgOVCN2bDkHKW4c8e7Tgkmu2pNAi9PaxiVWkBD0E
8j8FiKfhAl6Ewa+o6EYHy4WAV4caoGvGnIbnEk294IPdQ+rYWXaiYhhdNvljX2gV5DzKPOO+MQQo
JWEV+T9C5Uq6MVo3ex6FBQY4qEX/GymAKfSBjwIQzbU20vYWOLhfLj1S5gNVrriLwI3C1J1HsLRh
mVLOt80e92XIIklwanPwSSeeS0n2UYWb1u/yotbwXxjGtt+7maEGZ+Q24IJ3uirADRtDCmEgj3Q/
bapSvRnZ58G+lLKAh7AWNGjHITV+AfyxPAyQNGgiKJQM+a2rVNnPMe/HX6RS83nCtjPZoWLUACrW
68Y4Ne4Y/Bu6avmvaXS5diqhHaHvFqhKcSwnV/muhCpkG3RYmo8V1ym3aa/yM9hn4RGVSwTqAPnB
nVPUkfaQyEYQo/SM9f/+35COYmyT2uAaaeW/eoLqjfZFXG3Zk6zEOF4MBnUzXinWm2YV7xQXGoRm
0jvqOrSmw+LJ8AIF0ESdV8WOJn3TbzwAV65IrgbD5XlENmm9hKVXCV1iVF6tQDHzTWE00a5Rsxo5
Q+CP3xsYsqjAWYhMIkQKxDgYOggJ16P6i+L4Iux5oG4oKTueTTVKv7w8rLKpJk0LkQLR59o5tdOM
KE6Euc9To0X13SwgooZ12P9ndobIpXmK9hF9QLvc+CErtyVcOfJolxa0y4Pl8nfkcAsKoVa639mW
/dhQCDzkWRZtjLKStNNIojPGdGWzZ5EFjlPfGaWRw5fB2rcEOTNl3P6u2gO2xcgI3jUiZs6/kTO1
5X/XV3ptb72ggfjYBvtr8S41+zIkXXB0HwmmGkpZjAlca6jzJ9DXzs3Y2j+uj/d2qgiC0I8hu0ac
zli2tIIqKBQtEpYPlxBWUwSYNN7XQrOV+9g0oQnAQJrHUzQrAGjfOzQ1biAGLs9OwzLdxZ5SSXHj
WoGCWaWtPUNt0LC0SPoBTeC8dIr+iHIreBtIet7Wy3NlP1ODI0sBn0NNyVz2Zbopss0JAubZju0o
9AfbjdD6BsCETnRImn3sTEpRu0ZBn9WfXCCZd2MnvS1N0NLpxkK8TWBImHQSYOqrdGSXhQ9orbUx
QjY/Y0NMw9hrG+9uajULkG3s/ry+6G/3F2PxuakugEgGgnd5gKrQqotSzcB7QpyB448MI/3h/iEy
hXeyXIQRro/3dn85sqsoK41Ur9+031BoqvOA9hi6HigHIEIW+CIQ/bHqJDstgZ8Qt+lWB2xlQR0S
QZUlZWvT3rycpIFIA5md4fncVRmswg7Z8smejyFC3RvzexuQHIergMaGjd6dIwEzr1/aTRjZTme1
nl9alX5SzD69BfS91eNe+Wr8q3WdFWTPQxe+HEULZp4JVQ/QRE1wi20C5XMbieEYozrC2dSijfqB
Ls/eZbx3AOxwBFkogytOTvv1fTPOeEvzXqM+rMNZMCKXoEclw6jvRlEbH8u6EPZZdCmqKkILguAm
ibToQysa5ylWkJ7auWKkHZcEjfIlmGDLHrTWyLOHRDch4QZGPKMSjb3Ax0TthuDRQaLgRxdM3vMc
kvydrm/Ctf0AFI+I6oH3sJcHrEdzGq40RBK9MhpvH5WmWZxcHs5P9Wx01vHdo7m8Dizbc2g7G4Zx
uXYI95G6Y77gj6o+IhKmBXV0BM3kODt4rHhz/cVwjtznlm67nrMYTmnhdM4K6ukVQi7IABZFrkBD
qZsvqIqUyrufq4iqALAlYGmASl9wNa82Rj1pjeJEWgDZqiV9D9E+6e28ebo+p5VTBb4J8WOARxyq
JezKA1ApGdGBX9oKWskKOvD9szoS0DcGeptXMR0uIBUGNehhe3EHAX0dYIhUgY8koIPiOr0usmsX
g4u2x0yiCWxxrNwxuo+nGUrR9VmubEt2JI1E2+aQUf643CgZf0LjRQ98VeniL1QYOv17mhjFM1BL
s/ry/sFAQIB0AgYBUm9xosPWDYU3DoqvNMgxDXWCX0xZ1+p50Lx447ythCvXollDJcBkZy7D1TzO
RWpqk+KHGSjWbOhQWQx1cQLI+C9a2cNGDF65Y2hdm8ACNVlqXcZgdAW60cs1aAagYz7oKuqs9mxn
922awatDPeWMKpK9sXPeVo5AqtGlJ48AZaEtfYy7IepgrFoKMQUa/i7M1SjYp7XWWsfebsfoYOfC
RromLsRPRUe2T2/byXx3BR0lN5kPusDVQV0s7oW0GO3csnvFp0CaI9JcBoDGhtAS4mRkw6QeZg9g
+d5FJvXz9e20dkJ5CnC3U+3RQclf7l2OYjT0ba74WT3bd3mCdUlIuWBjfmujgIynSwkGkbEW2XCr
QBtsXHiOZjpFDhKGgQLDvPdaZ2OgtR0LeIQWCM12iZi/nI49eMi0Qav2M4eqVeJ18I3i4bcZUtvF
62bL9nPt5IMhARABgJP7dTFc58VJVqFvD2alNQ+mUbbH0enQvU+GvzgcsmtPhg1kjYO/GMq1aKnr
fRb4fdoBHevdpP+oRrlZw7bsc31XmBXTS2rPe38QIJ0FiUFC67imu9gh6NLG6H0zR/iAnU/bFlUk
bbafs4H6F0Xd4v3XrqzYmy5AQ66O5XhWRvHe5c9+pll40AcaWnuRa1DkbLcMmla2pfcSaYCz8V8J
tX6dHQEeKAwNwQKIw9g6ZHoR3fY25KrrR2ztkUKmzqtb4nPAAi5udlsZRIaYhee3GTTzXd7pRr7v
9Qhy3BSojXKKlDyuz2NdmMM5D9uhRL/KQEDRy8cp2/g1K1sW1B5dATAvFM2XD1OMfBB8ozmP8mo2
3iGW1R0x4g7/eCH2NRsTl3tykX16OsVcjogH1GZ5GhX0LsukSTzfVTAgNammncZJh3I7eDmiSF1Q
7LOwB0rY4sZRgZj51hhzeOMk9bxR8F3JD0is+MSYZ9HEe2PjRwUrb0aZiLRVSmMUKgeOr81wG1Iw
3cdKmB3jxibR5WatN5ZhbcXp8/C8kAeXu+1yl8UgzRyEoAKf5lKT3At7BA7m8q1RTVfGcXh/NoLF
hcd1AmaSWs+iEREbcdUXhkXaqnjVGZcSwz3QkRJPooJlvjGYtnJn04cglbRBU3GNLiJ7IswWZQoE
YdpEYFjiUXOpb5F+DL6ZaYqKOd3oVD9CjabIHGWJGxxjw63Us4191veockvEQxC5Qc8SuyWNGK3l
+Y3a9c7tRK8Hh4MA5aWNCLNySchXBBkUpxFZrUXxSQQQttyBbTk74NO1EUlN8kVjFwCW2bWZ6m0s
0tp4qAyTZgM3USlHXW4A7DfDUUXzyfeSpvmDQUn8Q03T8gcQPdSCcHm09I0t93a7gzEDDu5CLCCM
vny1V9m9w9GyItilPjVbyk2QPeIvgRXU6sFwu6468LKuiiMQIPPz3LbeFlntbVwFbfI/gCWXMUNc
TjgCqNt3oev4dRi6SG1kyEN25rixrG/PFaMA36aVzLudGtvlKG0GHjUtW0ZJUUfU5sE85A3QahCK
40bQXJ2Q7I2TKem8POXfX61nNEHxBlbs+Pi4wRYDzg+Paug38t/VCTno9DhQBEAnLq4jkKnq3E42
+t4O+netp9X7ZlCNs6PA6bsemleHIiMj59SgDtiLmKQboRWPlaC7wQWEV5I6HSsvGvf4dmh/MytK
vC7dSt7Ry9yvQFEIeANq2HM0ftPMQICbFi1E80psBPm35wxukoRLk/hRN1oiiGMLqOFsjw6QrrI7
x1rhnlTkL/ajhzJwCrj43XGEOfFekUwm9rkjY+OrXRFEBrqNtEb8orTV21KFjlhnc3ssjHbYazaC
l9c/2sr8JAxELqPu8q5efDR0dGH2J53r0+lTn3q63B95StXtfZAP1i8U7RN943G0sk00VpQuqfxG
xJTLGYaia1JkKFw/Unq0qUpR7mjeO+hhT9VGyFobihI9DzGyPyC5i2vL6coOtTvD9edidm/RA2gR
Rx/GQ2EWw8ZQK6eZsiGMDJkM8PBbnObUw6EBaWDXNwbKtF3TpsjzK1tG1mtf6/UocsKvdgfSjYB5
J5itluuCwPT0iTYnyhmTi5XimNv2X+xGm1a2TfiA7bVMZgWJzEQDm29VzgU2AiUGgDZqDSG6eicT
Yef3lz1cKh40HTyuNjh1iwkqKHZR5Ctd34FIfERMuj/ZQPGkacMW+ePtI52OGeeM6oDNxb0Ea/Y4
q5EXFKxlg41Lh+TIITXZkWk+p/tZGKpfuTTca8pdBytp9N/XD54m9/llIsv40JNsjNBo2y2LLh0y
G5Fhs7YCBXy0rTGD/oP+Rm8iIu062T7X7bZ8mmp8BG/cRsdv1BsNFKRsvb2t6BjQYBdIvGzs45Vb
Hh4lLwuZe5EdL+4LSNJJ34yGQynImnCHsUvtIcG/5Wff15iG0mnH59M1hv4/rbboel9fFHlKlmtC
xYS4QNWLlsci+uXgo+3aI4uyGwWGeEZbABKmcr4+ylpYIE+TODiZZS7rlAgQYtGkzGwyfDoem75I
MEkDtIW916/rI60801wpR+DyvuYOpuB7eWA7w0QnK7RcH5TH8AEBdB0jQytEgh9ZOvuHWbTo/WAh
KxUdef96mqDB3SlbXaSVdYWtKtFxAOWomi5+Rm/EBqyUyfOR7k4f+xQ9wmEq3o3Pt5kstUrSPz4d
CJ/LyTZobiAfp3l+UCRx8FKwEPtocnFrvL6sbx8IDGTThHBpM3D/L+J6hB4ZUJKQdlGEGuEhQ825
xv+vSb9mWWDHtyLJ6gdDgy2+sT9X4i8NZvosvIRA3rqLgacGsEFRZuzPDDHJjtW+xeopfDDDptsX
yI1s5Iir+wdPEjiMBqtqL9+YTqmTI6YahQvTGKQGYPVgt5FLk4RyPqpL49HCSPUAMdW7adMkPwl8
YjaSrbVJUzylPKJLKd/lJTCa3Ty3OJj4fWOlP8akbL0b28kTTB0LFCaO/B9zunHxrBxRUnDKtVDH
5YWwWGje/sLIPS46t3P6fTNHeEWXXnVKmqncGGol4oEcBWbH7W1QIJJn59WdqqpiLKyJh4XdR6q5
V0iMf/TY5p4Rj0AUL5pD7QnIiYuUJHjd0b++ldcm+np0+fdXo2MC0xe9FXHDAuN4zmLP/IOwg5QA
zrE33Dg3a2GAFyPYFNC41OAXB1Sn+WgCn3YRXhXlY2ym4h6wvr6RMq9NiTcUpT3JIyHsXU5JTU3V
rvqJ8DphgGwaMXLDk422fl0FfzEhmmm8gAluGn2uy6HMKJxnFYUfhM2S+pwi0HpwC6P8i1GkcoH6
0sn9H+7v1TfqukSoZpHafpTl0c2c5uVhjutqYx+u8G4k20aW60G805leXL3UlMdqtnMUw+usgnWn
tZ8mA4FJDjgSaCYKqVUwRch5jfGhrfDTVkAD34OXo49o9spBVQTORE7dPOZJiHnknFgbX3Yt7qIU
ZpHkUuGgIn653ChD8WkjWKpeghcMUoDZTjsc1QKvjZHdtrHsq8Hv9XCLswFjNEf9DQn1ahi0n0Fn
Gr8h8SUw+EYH509UQgDEOdb83THqzLoTLv2Qw4g3Y7XRAVjb0bzR2Weyb8sz8HLepalPdmUPtq+I
pENITIv3QNbCDylmJhu7YO2IknjhL8g6AyFd7Gi+fGQX7uRA8FQMvHrV+RBGwDyvR521kI5UEpK+
fEoJUricEAhqEbvENOxlJucctS6W7IDFKHOUxVNtoq94fbyVjWPQDKLYwfcg615sHJhvVVd5gU1a
P2MINyCc0My58shNO+5HyypAjbVbgX3lqwHbZi3BKsgO6uJpq6deELoKgxpdFiBoXyG1KhTL13sr
3sBPrw4FBIPiH10Ux5bzfxUhMrWfUe1LHD+0cThqYl1/dMp2JGOvk40LY+XT0f3+/0Mt9mIUoVee
1hEbJK68PY+2+DBUZXgTuZhnQxrsDtc/3erUpKwLTTZYR8vSb4VZC0Y8OqDmKkGsEZTvBxTcxXNp
Bxsjrc2MXUJix7vIhs9wuYgUoNsaUBemAkhF7YJY1Memdbu7WaAymgCB2UiuZA6xeGwYXB6AZnh9
cbAXh2CAsmEA8QjPRuM42bkLhuIZp1YNkf3SEP+49uhlR0n4Dnd03vW7Lh2S8/XFXTntsqyEJpmE
IwEav5xyh1ES968bnvuq1Y5WxeOPO6jeOO1ySywnCtUf3jMJKR3pRW0aRaY4q2sjJKPBlhVZj+HB
dmfnwWls+z4MutLDTAtrZzQuvfDT9RmujY1GBS8fkoH/6bK9Phk92HOjsjza/UgE4P+gK84p6KPo
KYvn7tZTAfy4aasenSl3j9eHXtu5QAclZZjuFBXQy8UNnDLIMFVSMERTxcHDkQU1Tms8pOUoNr7j
y9NmucRcVZI0ZrMTl/2YjqoFbmVFdI6c0qvJdwDU0/3JXfO+bwXYca0uqYKOFW9m1GvaKLi1soEW
66DkVXnQg968aUbbnE9ShAJTJzdx+huhuG56sFzst/azJiHojjDrLY7E2jmghkq7GY4LSffiHDgc
OjUvcAsp+ij1bmpAGDPGr1XW/WMHhv6POxjaj1ExAYXEkenepxovoA/v/1aETik0wKvuDVfMyLyu
MeM+OrvaGB89twmOkxP+wgV73ogyLyX8xacyKelKcCcxhurP5bZI3TkmR7D4VE0X5b/rMNXiu6hr
YduZqYFUMJJ4oXc7dV4x3vSqMysYmgoL8DTt8uSMvF2WfKtNM0KQtDEacRcUQ/8YIYHXYbM4VNZ+
mhNnAp5r99OtnjhV8ykmGbP/KByybifyauRzVlO4xcVfuWXBKFA90wEPyJByObMkTULVnGJgPF6F
j18Uh5C/YlTDZ0TAeeDtBtvrkOKrBdKl17/fSuwmCeeVyGNN0oIXt5IuZAQYWsU3KM33D/ngoojf
oACPpyN/+9SaEULZ18dcOd9ENZO2Bk8N+YC7nO4YxXrl4RDpg/p+zuqueFaz/Dnv3GFjc66tK2gM
oCYcE9qRiyidOVaPRWsZ+FnWjBEWy0hgzxBUb2vhDM0OHROvAKNR5lvlhrUZMiKgRD6nBfXwcoaT
qnV9lwk6zFkXuQdc3gp1R+MlQd0Z89eN7H4lVEslE0eVb24DAM/laCkGPoQCNwCPoStyHSnvaaJC
S6Ilrxjve8hPpW+6Sdmc61kMytfr33MlDhE/sZ4EFomY5JJ2TS2y1KYmic4Jhm3Db+gpXXRbsuGG
w4yhj7MH5Z4UsElSVLl6WA3YuXpttdU0eKkxLwMET0l6FOSlJiCmy3UoC6RCZsVR/Ka2lfABxclQ
PcEIiBANmRDtL50SiyDU+FsUESJbzdtvXh5iCK/qSDCf6iFvkhsHbuStNSpKfycUZXpEH7y0Nz7Y
2vZwZf6AnbaEmi0SXBB69ZRW4KyUsZWS6ziHulkPR8wJ8784ay4UTKgtlA+Q8rtcEysXleo1oeK7
seix2q7S8B9lGHD2DbBpMHfXd8JaNJHFfzoOoGUh216OlqcBclopeMSosHl0odWPN48bzQaeSlX4
M0bTaTpdH3IlE5OlClIwohixZDFB6ljIGaAlcjbxgj21lYNLl7D14/tH4aYFI2MSD2ElXk7M1vDS
FYYdnzUnqM5xjXQ1NoDVRjB+yTYWOxgwODIUEtOEiMEiYAlTG1OidXyudMShzwakt5FqAdiOXT1N
XvjQJ2qFOXqAesq+R16rPOWW2eons6mzf/DbNbdovCtbVUqV0ZagdgqEYDHxutbdobHd+Jzj33Sr
ko8+pd2MVUdcaD/+Yo2BlKGGwfXOnr1c4zlPmriZmTyuCNisA0jYa1AeN7boyp3ALqEOgpiWFEdY
TAgt2lSlcBefux6ss+KwcDvR0M0vKzhqlal3D6EWVTd/MTcWkoKlBsv0paf0+p05D0ZRd+xSPdRQ
mMd5Q0kOZe1mG2u4cgBRtZTCT4Rh2Tu9XEPM3vFtSZEqMaeGd4mnYy+Y19Vj0aiBX3Rd5F+f1+p4
iMwBgwCqCojmcjz0DsKKkmJ0zq0uOc1AVX1zlr5CUzR9Qwh2SzRg5aoBgOyqHEOydjLBy/EC4bal
jSfMmVDT6KcoTI0Cl9056bBB1A2kv9MiGG+8wI2rR5oLwzOyLsn7odBQraVCJ7U04NDuIl8DsucA
z69DfkVbHbMI/yCsYYsbVJRGX62LrftiZZUZj8Aj4TskNIs9i2y1YpLGhGfHnBuE2FuUkaWbUh+d
SIVH52ehQFLZEvdbOfp0kHWpGmtB5nHlSXq1Zx1DhBl9ixB7jAYwSJdVmC2P+gm67BY1ZX0o6sEk
hRhCLrNQEvtERJhCnp2CxujcjOWHWq20c4Ws2Pn6jl0dCpwGg1ELBWBwOat5TLSs1HnXDgJ27Zy0
2V1Qh+6tkvdig3CzNhRPIzAhksL+JtSkcG0AaQyeL/Ch3Idw0Hz6b9kt2e6WvNxayZVm+EvVHtyL
vqzBKCbdfXqUngTK6o9xU5vkXqU4DnpY7vM6io4ib0f8RmKsxxocaWsk1Q7Xl3YlD0UOjio4/SaZ
a8j1eLVh8C4QTaI2so1YDf+V5TjcovZgHgKkNPeTGYtPOMT8CZJ6+HZ9YLn/F9cmGT4DwoKjKb+E
i8yRVSLSSv8yHYLOR+TCfnKwmN26neWxfjMM3UtJHkXKfinAgpldWbbkMD4SHXUITV7B/BUBXY6h
nhvND1Adybd8NDT0s0JgR2cFSyD7xkxNGmDXZ7y61JSbVfnAQGl/kSg4vZKRXAIjbcYK6yWvc6Jo
52L02PllYjUlGsKu/SdysvBzoYTttLEUawFJIt3R+QdVigTo5ZfOtKyNaH4DYm6a9CF2wvk/28Oe
thR4VVVTUH1/93R5xKGMjHYSafOyIoRlYQhskXaRaGhdePZ/jhZ/iBr7oQ7tb41m/CwLEB/Xx1xJ
FOSLirNr0DghNF3OsRVA3Zt0BBgaGuWPNsC9VXUR5AtHh0rnXP1WU9t8f8QAWUL+LOVNQWsuPqtt
5FFHeQEKgZf8oFjT7VtUm5CjmZuNs7pykVJfI9WUKRCIrsXs7MayUUU26Q3HOI7tlU6njNLaSTXu
6hqmNjL7nTUcykir/w2bucUuMm+Up+tLvBIg0X/jnQDQSx6qxXTLJlPwcGUXa5WCBZ6TqvZji1MJ
dBe7q8uNTbs6GoJNlFmI+8APLj/oECtDOOZD4MdtUtzUvfLDqBJxwghFbJzOrZEWdwwmfvNgmjz/
RdxnwEbK8GtjRck+NoZ6YwlXTqJD3gUmRuMJ9CYm5ShK6EnQwwTJR4VnQ6TekyJEJ3cqO8ytWnMj
kV2dGpAY4h/8Ooh8l4tYGQZFm6wOfENNkXIr80ntj3rb5X8Mbda3QI5rZxCPAI4CvQWOxSKdjQu1
VtvOJuLaFl643RjnyaPHRZAe9GmqqCMkOi5KSFbEW13dtYkCmAe8QZZMIWcR4jxjtAUWRhx/Fxd2
qWH/WJS5ujdKjGTffwxAzuGcgh4o3XC5Cq/uTYyObO4W2Dx1Gc6nnlYlXp+h6mu9u1VEXZsVhXV6
a2Q+1KXk318N1UWDWmGv7Pj4s2ZP2AGHnD1cf4e54ka7Pq2VO0oCzpF/ogXLG30xrRBr51nkFi+r
KAjUM+5HRX+aeZz/UbMw+K9GRBlbQJEZ30gQsi1E2tpMJb0MuQdbopsWo3t0oWBBe47v5FP+ocvt
8YSzKgr0oKC/XZ/o6lC8W2X+gV7aUt4Ui6EotmhZ+iU6B6cmMeZDPcTprdrqf4EydjyJ0pIDyZLO
5fcz9AnMp8JQrefO95VtIO8CTAuf6WTcDWmztV9WrgnaouDfKC/CQ17CeZBOkL5RLijjWMc/PDCs
+bkGh9dQbC/DH3g+tRGO9XnyH8WD8tYL+un39cWVF9Ei6SLMoCQIOZklXubrU9g1s1ECfdEry9k3
bZcdBgTbj9dHWfmElFzotDFJ7iNzEWgMFw0/PQJw3I+uc8KSMgIHr483SZPaG8diJWIDgOcBQtpG
I2NJg56aYU56+QmpMih7HGirsyItcvPCwnxWL+z3X3uMR/Wb4jCsK33xWMW6JAwsAYXOEqrzscSa
4LarQKIMqvfn/YtIbobgFdkSQIjFdd4NaF4guhmeI8tMy5PTY5e819IQDzI9TootUJQ8wcudIbNx
nf6kfJ4uJjbVdH+JdYrfg5Q48ZINv1jT2O4SRG0PiWmaB6BxYuPrrW0U3hog/UlGOe+LjVLbTd0i
fULvYhDtmY8XPKKjZH+AjNlt7MnV+fEYpjEjxXz1xVXbOqM5ibaBjDwD6T9gVY8kr2th67dLun5W
P9QtsmE4boKi8a9/yRdwwHJtpdABIQY8E1zgyziTx41jdKj/+g0X7PS594ryH/oZTrUzm9QbDxT8
cUjp9aDI7nDpTO7Djqo2Qi+p/b3UCmvYWzPA+n3gOpE4oGFl036xgEBAj1DM5GMc2jgkxSMWTjsl
6pvnOitSdy/aTkUMqkuVfF9oU/yTjmvylRygUE5QcbRb/FGkdzt6CHdNGMR/wYQhuJIaamhsIiSz
2FJwhXNg8pTKqkiEz2Aliz0VF/drrujtxrFc61aQQvGEA7tIR9NbJBiahVO4BXj8XM7oMd+A7Ubn
aXS98ncbdfpdihtreernOjAOYNonzGdgjNknB0/ZR9dohupj3ffOfW8blXm0rSR+DFXLjL5e3wkr
+x30gSx2QYcnC1pshJGwoqC6qiBSkj+nqeHdVJONVK46Ght7biXQk1eCo6PjqPEuWaTn3ZDoHox3
jnPaZQiS5+i8lVW8tezyEy52NgzmlxFIud6U2MuqMr0mN9nZsTne16WBroAlxY89jU2XFKb5bwWZ
+Tja6XeBzRr6MtpGnFy5AfgJkixBbxBQ8vLL91SeCk8hhkCn9hUzzcSujKsZg01bO2lpEW70QVc/
ouzQO1B9ZQPj8jS3s52KrEW6IQWMvCuCIdubnhLf9ErgHq7vl9WvSBpLTEbOC9DK5VD1PBqJ1RuK
j1t34aPDNPnCa6wNWNraCkqyItFJ2la9kb2kZzxI6MZZZGHxKc5H8dhaY/xTN4P0S27m45aG7Nq0
2P8S74PeJkXKy2nFRY3nhwgUvw3Nad824Kb1Dojn9cVbifgoxpCyojBDtXoJGh89kWPSElNxTcfI
n2D/7fFLSo4kXIjxenjtGTjobXyxtUFlu1QKC3OrLWEVNQ2L3AwFHcIoRA1bVYJbQ2uLhwxBSZTt
i/qT3tfd6fpMV/JKSRch2wIWBRBgsU2ato7tcUQDIozi6quGTuYx7GrAY7MRH0alye9GiMT7aJTG
ucXfIONR3qNlAREBVuyS8KAi5yNFsziBtGweig6vQs2r/gTSal2SITeW+O3uIdJLmSdZu5culJe7
J9E6rdL1NvCj2dG/OAYOqtAQp41T/ua9RSEA/StGQCaPLqH8Fa/edpNed3UnBvTjq9b92AxN9QGk
bXvos955rHPDgRxVARYDfPHu9JmhqcxRgiBpAAiwmCCuU0GC1n/vjwN+rrvZjup/2mCep51TWMEW
o3hlovKhpb/sVx6Yi9GSpLPVMCkGRivQFU2BMOfHkPG/JaglfXfVujdPYWs4YjdFlrd1c68MT2GQ
nIg+FLW6ZR2pnyNjEHR/fbIkY1921Ad23Wy3uyKNh/u2APlVZZlzq/f5t+unZm1k5GkpsCPAg8aR
DIuvvrCHi8yAGpcguAYNugVVdqcWZo2AXV6IG20O3bumkYa8cxKcrw/9snsu7k3EaHDJoeJMYsST
cHFikU/CB8GzhJ/MznCbNp2JG3qBrJ8+YNA+aq1yXyW98cOb+oGGQ9yeEtUIdrXdznDp0V9BGCz6
1QfFliTJ29aH/GVSh51NT8pqLVLycHLNGSos7i3DQAip+1LJkAjFz/jD4Iy1fdAqFnM/F1U67Wqt
yvRdpoti3vHvSpINvMWbaCo1e+j18D+Q8KA5XX6i0oCwGiX64PdCsb+6BWpBRTU7N2DD5y+NFxnP
2KuL5+sf5811CHCMQEXfxaWkQen4ctBaoToISrr3RdKj3KsEXnKe1Cn5MpqFMI4NGq/FxlX1JqQx
JFwqXl38h3eQXIdXWxE3O5Y8rAbfK6oOUH08HVUqnsfrE1sfBeCrFGXCa2wR0lqn0+LSbTnpXub9
a3ikvp0+hxuX0VvYBZOhb0QJmuuPfspiMlUdw2uEN+2bwnFver0Mm0MR2NpTZjj8o5OITt2JtrAe
57gsn3AXLN0DGZsByzHrTHF4/6ypXAF8leoCwPIu17Y2pedtnA4+duzWTTuMJf4t3lY5fG1tPamm
CORQ3v+LndpOFU6G6AP7RVXinl0k9n5yG2cj336zNSndUG/HBVI6vUBeupxL6cCtdrR6lqTxVN8Z
RQcjrMvUMtrZmKQrvHjGd5eM5Jg0xhzJe0MiafGK66oyGlqQm75CIvrUm137mFeB2NibqzNj/1Pn
kLyfpcAATn6WNcTmTAqDimpp4oKX9HH9iT6kfqPFERbo17fFm+hPYxdtIoBOxDqKVItrLxyRg0bA
YfLnzEyOHjjUe6doks+jEVW7UQudG10raz/s4vC9bSk5snwtceGxrMsHix3TYaBBr/qKUlcnMzfi
j+ZEgdr2lO7dqAM5FrcroGLybALM5YbhZes6XaXMPrhM89gE3nTfNXb0WTRmvsVCe3t1MJhEExNZ
6GO+2SkjbSenszErEZlSfzOEHt2Rj7rxKRfN4O0GE4GkXdda3S8ReuajO3jjhyQZvXbj1nhzFqnN
vaCn+SFSfG4R5xQlAcdsDoZfKGl0MCP682bfbvE03jwD5SgwiV94YKjdLM6FrCaBD0JLGwPUeq9P
mdgLY6w+x71ZbKQLbw8HjQyoOzRQgVlBern8ityMxggb0qBB3Kc309y6xy7P44M5Rd6t0Vneuw+j
lImQNWI8hKUKweV4XAroUveR6et21lm7skzQfQyrMD4mGc6uOyBf6sYbdG01YWKROpDSazSKL4cs
+xJ3kBz1bABX0QFUybDPNFpSpWKoGxeC/PUXuRcvQllTBRTHsxo28eVQAjfxdFahDlVm7zzVqDaf
+8BUP2ZeWeQ77MO1Bxhj7RnhSfFDwBPZEghd/QGexN5zEfNJF3PFtlyLqwialNDj5ieqxk59C0sR
YK1R5SXqmmhqWzdZk+PrREX2XABX+nU9+r1Qat4sAhsHcCACotA1Lhchyt2+tHrP84de5W60RCyx
Xx3p6r8YRQjvG5kd5Yys77PmT6h01v08mvGjVgVG9XU2EZ4/mkPliEeBNv94El09ZV8VMTjNOe0m
R8O8oAzzh1yL8s9lRYVhlzTN/GgPba/sJ9Gk8/1QaernEXB3c1Rwxuxv5imYfntJhcJyHLS6cdLF
VB96xACKvZi46s5lhtWrhB9rlLNIHaPbSQS7hnTmu+aIafyooMmV7Oouwn45avNBOxRxm33W5hZz
4RYZz+Ggt175X2v2GRoXVUu6leSFjruJHXc/lbLWA/wxepr4bt1Gn+zUncZdZaec6dCz4vhOlkN+
GVmgaDu1T8hkUAOvxVHLK4scuHLNx8SbkvQb5iiGunEuVw4JjwUVJMPLLblsCQS6aLMqLtD7CTRl
13sOZnNpoB1dN3m3LBOHhAcAeAYawKTDixg6TRGrEsLCRaQwuoFAZB9mHo8bE1oJbPjGEkSBxGEV
t0Towjiz8oGiHpdw7bAhLJj7ldUfwHpXNzgX4KJ4fd8vrgbaZlKVUPagkXel4LW49R3OeUH/JjtT
MHDvrQDB2s6Mth5RK6Mgd8Hppjooe1KLw5U1PbaJbZYB4U+LR7zumsNculucssXjSM5Fx6RLsqUh
5UIrvTzCjlmnaUUp+2xqRb/L+lQ7Qtj/1xm0mcbChNTFLiTWbazgIni9jEoRixYwjSlyisXG6LtO
g/XTZGdhxcUXnD/a2yHAKBLl0aT0dmVaS9ZiH4MeReHDeEpdulV/8xtQlJUnAdrL8rmkGOY0muaY
ndFvdT9RxRk/4Kfj7OowSPZ2PDcPiuLVO3tK8u+Z2VTP1zfR2sIjhAysiMVH42hxgVQZAWcom/JM
cENXbxLGj8Cx611XDd1eV/TiAYMd7q53j4pHuBTJoaMKRGXxuWfRjK03/R9nZ9YbNdL+7U9kyfty
aru70wkQAgQCJxbL4KVc5X399P/LeV69mphWWszZaBBUu9Z7+S1NdV7hnzykvW6eGnfuPnf67L8t
avFPTsP86fUxL2xkCIu8Dx6qApRIduGjUamyX9tRnYOqse6bSmvCTNPLm9dHubClqFlSQTQ3F3QI
Jy83MsIwQHwaTZ3pKPvf/KYoxGFqJlHfKIBoKQ73qarwjUkLNxRVgJpC3SVt/vD6r9hdrtvGBvND
B4akf2ta7+Z36v1gwEa2Oqsk6Z4Se/y5qMUJtXwwP70+0qVZZTg+Fl8/+ta7I5QZ9YovmqzOTZL0
WMunzhHfBHF6fZSL30OPn6cCAPUfeNmsy7PWbld17goyKtqKbVhZiUcArl0LaHa51PPUbfRdjiMw
cmuPk+8cpyoUVidnz5vNz5NVwtIaNM7uW1Q4ne6cm9XontMiK9BHxJDoWj9hLyL1vx+APxg9RmR9
KOq93EGA15POSXV1dvq8b8JOx5zpDssI+b6cSNaPNZDWN12DznzcJqs/3plwH7UD1o2zOE6zMWeR
bOurmO8LFwVNcwgKPDWIp+95zchlgIbM+/q8DkKLu2FczrjSDYepsmWMsjDx9NxbVyLpC7trgy5D
IcO1DerQ7naaiirFxWmszlOqW0crGaowmKe/ZLJsM04/m2eUdut2I+1m3EIynH5Vos6ZUdqhyOv6
VFsmYlyaNh5e38iXPoi+grvpm2zMq931MMssHVZjYahxVj8bc+ph4KIRdKW2cnEYkBbMGMoMbKSX
e2iYO9EQ9VRn0XTtQzoJ74zhpRb/9cdQFNuSuY349ActJ8DIKtW6tUWS2LU+aU413RrBYF75ln0N
blseEgwgqeRUOsiYXZxDVX3Cgl6251Sz9cdAa5P7utW9k9YaXVQLmxIVFmER5vP9EZ+mIDLF3Hxy
NCmu5OIXbiEUNsCGkWoBAdiDyfN5aM0+S9sz3X/1Du9a9YUiRIN2WjpeufAuLCBiVFvTjc48+Gbr
5QIWdb7ORuE254GOyWFUqAiwiH/Z4ONxgKdC0kZtkzk297wqOI+JRhorzrqn0Gwsear5mikYuzDn
FdM304zufWom018aiT6PzFNM8EqbDbjoboOWiipd0cDWoRqWfrB6eI6w1YYrbMo9h/95mE0VaaMw
04XaVzKTWnWml3XFWdWLNXNX6YQyi51K2k8zeL+DLpPlXLfV6oWZXwQ/LSKxJAR7oRd3SZZvnYte
iFBvcd8LZ9fqvhoLRIYj9knZp66thUKgQ+TXEOZ/LD8LA60Hk8MtYqEv+HL5k6DtlW+I4ty53hCq
cqU3vzTXbok/T9Y2DPgSNFyAmlDsejmMLNOcCDfJz+nYcDssEsB36LQyqN+NQk7Jo5n1q347TWZn
HUd9zAEOS0dpBwrRq/BD9AMK8/z6pfLHIeM3EQVv4SiVE/7z5W+yh1FlGKqIM6oI813hqvw8VyU2
fKUMrrwuF4ciIbSfpflB8r8cSgtoQcpgFWcLEeqbtcvMcK6Ed5Ov5ePff9Tzi06hG4Dt3kYylVVd
jGlfcNCkG/ZW25/LZLagPJfa4fWh9l4+z3sewQrQdtSCwX7vjtaITmmKb5A4E/KZvyqbLgwMHyt4
1CC+LHiclvJbw8R/KwpdFLcuJDg/NPBK+goXqC2jph1si16Z0Ia3Tj06Dz11M+3glblXRbPpqx96
kthGOHaz9bnyMZ0MzVJSZJhSa7n2NZeWaOscI2NBhQt78pdLZDaAj2ngFWdvwpcI3CUFEb1topGy
/ZWc5NKZI+ja6FhAr0BtvxwKX71MgfUsznaO1986LPkbIEDXOkqXRoExi4MyDUnAx7s9Rx2mD0rP
K85uEfgg9JABqfLFjV/fBJdG2QqCIBGJlmGZvfyWDk0mlEiG/OzIxYmBH1hH3/b/0hdh22nUb2FV
UV+5EJ3lQOyzCuO6M9rt6fvZR4sXdxJ55RK/8C2MQh8OsU2Qzfvq3qK5k7KGlFH0pT3A0hBH1KGt
K1HGhY1GbLsJFT3no/tRWi2oloIixBk27uIdvM33Pkxm31chynd+cXx9gbbN9K+S5fPUEUpv3WDM
ThCYeblAQmYIr/VrcabdvNwMo0+11ighEgX4oX6ZjQwpYL2wvutlcS3B2f7p/dBceGRSaL9DBdtm
4l/92ZK2n4WEvThn+ihP1txxBW288w+9UaiPmShy87axu7+sVG9fTMhLMEO9ecPW7O51N3GEUm0g
zqOS1XIk2PNbcInl4J/dQIgUq7CmfegAUw2HZVkt67hQ87qGWr+wzMBlya5YZTqB++wOGeIJzUkH
I8DJsRZAqKpxwhxBX1Cl1JD//oGBtApskfItr8y+O4aXfedljlLnCmc6MzSw4P3Q+E36a7YW91pI
dWFdXwy2naN/rauwk8Zx2oTEdRDyTvOLNEYdWw+74lEr9Kcqcaorm3i7q3Y7iYR/Cx2J4TAt2C3p
kPdTE9S2ODvotI6hKIvpU6fQ+MTqNtf9TWNEzm9fPzh/psfsIyLwTZQNLC76Ri8/s+oQ0Ruxlj5L
v1kfUFdOUcWZlxu0l3CrddV0HDFLjefCNXCzq8aoSJv2AFCw/dEt6hpk/49yz/Zr6LtQtQSdhwjE
y1/TZZ67FQmLcxW0VtxaaaPBfDJob8243r41snn6rIAD/kYA2PvV6M6v16fj0qLzYhHDo62BzsUu
N2L35nNn+gQWTsGE6+NwOwd+/WZIsyJOyJuOA4bZy98/lVQst9yEHAXAz+6pdHRdKFerxBnz5/Wh
rwA7Nbrm/3j92y5tL1TjyLUAr1ES3l1UrbliHd0TyKyZrx0VfrhHgM7Nx5be9geBH3T8+niX7gYK
AJtELecV+ZWXa+n2RLldoDGXFmXfcZ2rg5MOGFO48pok98WhAO5vRplsvb1RhD67M3L5Upzd1nRC
p5l/1LaxRgseKlfetW0D7s8obyb33dY9hsXy8qOKLte0Ejj8ORsK9Ub3tOk2ocR18/rUXXjOrGds
PAg0rvg/dH70thu8iXwF9+51vFdJl87hHORrc8jR4m7xXU0tMw6SufFuVVZlv18f/zkh2n2mTbi7
uWVusvZ7yPxqd57XrYTyQvnoz416tpwrXGW9uLSz/oHjoC2YXg9BfWcZuVd+UU2FsatPmXsKc21B
fjrsA696XPICxVHcxdsuWp3CVgeFu517DOrAuGbBc2Ft+NGbBuO2PMgWvlwbAK3KylqOUdeR4Igy
l3fUOa6cokuDsPRUNDFWJIDebQBfGZ4GLCQ9+/iinpJMDGGfW+mV0siFs7r1hzZ2MsEMO/rlp3gg
2fCNH9OzVlVN3OcI8/Vzurz1tfWrRZP/cGW9t5Lcfr1plpgbcwnstb4r2VHwzEEHobOhJ613DjCQ
uVGzZd+PLlIRTjCvvxF80t0wx/vsXWkhuRWjl+g+vP4zLhxjqqGQCFH6INva3xiVqWw/dQqIGou9
HCYfE5FNNC1O+m65cjldmmA0oYB3IqVCYXr37JXYhk1U+1A+nA3tNLh98rHpRvXNG5CCy4VmXhNk
vzwgPH6uXrr7e5xGwmzZMsVrcDIGL04r611q2GRfdjferqtWX/m+S9uUPA9C/UYSI9B/uYFWKfRh
1GEHJLrexbnlpHGNQcWVe+rSKACzQEPyZFOF3UUssIOQDfWR+Oisso9sTciTVyHP8vq2uPAobxpN
/3+U3bnGJa5c7Rm1MUuz66hOJ/OHMzbGXSdb9J+XjoC/6a6F9Rc/jToeRTVWi0zm5QS67jpn43Yi
0rJtQ8ERPdFkumZSd+GiJ97j1KHDRAiwl/Eq82wukVBPz4lnIY8vDO0AtTQ/gjIwb6XbZqfUL/U4
LZf8Cob90n58ThyAQRG87/3+Br03oVlw1oZ5yeFZpOKE47wRBoLPnUbpXHk4n6kvuyuGfhMKWs+Y
ASBnLye0TnDomKoxO/eyqR4sd83sEBBH5sSgh9RHY0rG6q2f6C4oEX7uzTSsIy02e1pu3WU1naM1
CL+IFSKxzveikJYEXVVkS+z2crRCfRFpEvWFmu1omE0DYLJhZenBDXJL0FnyLYqwcOe0UMnC0KKK
L0YzdxPeOZa6rI6BV2jtbZP4Vh+2c1lYsSy8VjymU1B5x9aYq/zKGb2wr581RakZb06veyhVAK6V
lNVD0sletAe7M/yjoEh6XFIsqFCIKIHeLNeIdxcHpUlPnsxdxPX5chl62qNl4fjZeTLM5CCmdYyG
NnPOCG548Vg5/U1AFTN8/QRfuNiJpik5UYQFfmfsBvU6t0k0rYNFxPv5rhZuTyjvDZ+1MbCO/2Eo
WltoPBIGEMK//D50ONzR395nlef+cXCTMpSaTN/5zfjrP4xEkX8D9m6w292GLlQgHVmj2uQ7TTNE
Rl7adZg3lfwqsc+7BoK9cFPAaiEmgJFOj2EvXZDWjddUJfK5udGwNUXW4ziUafdybkaGNSo/QvOH
mzgZ2v8QHdAvJDfcwHF/Sl8sc5rVvciyc9cPwxvb18TRwx0bl3I/dT92ExJgB0euq4zspLO/4V/e
vGlWKa/1ci/cWVtQRJYE4tgmR3y5trAI1OTMqDR3YoDBWXi/pGV2qNQIh1zR9f7DrqXtT/GcBwBt
qd0Cl9Vkm0m1eT5v9b+4moccVlqf/ehB515Ty7vw3vACgDF4DruNfcFsrla8H6pau8nlNEXwwtrb
Rej6+e/3LP2/Z+sisM37THORjTs4JSTTuc67MXaAVd0sAlJROBLFfn19sEtXDSQJMMYQuNk725//
q4KSTbpbVSZ8t7GFZxymlUpPbdXPUZcYy9kgw47TASbPlWW7NCwQY9o9MLodCJIvh61tbwYYBJub
xMZqbmnUemc5Dtl3rzIaNBTqJnAip5SefuWJu7SEdFso3qAHSNq7+96m1njqyyE9F3nBUZB2AFjd
vTbKpc/DO4hoiBoFYL/dBZfAcSErITVolTaAnHCxrD210LiO/mj1dz39CqyCrcw5vb6aF+5w1DjB
wQBbQKplv5rBRBksUzob1CmM2yyr8oOwJi9MSB6urODe52Mrbm6sL3p1lPuoK24z/a+dg47WugTF
mJ/HDGfwkymTvomlKpM1Giaz1T4nk9O4R0uaMr9RrqM1UaI6oCzmmoBl0Qvd/6j7AD2PyBZWN2KQ
42Mpu8I9Fk7i6FdCqUsz8+9fu/35v35tqy1F2XcSCCqICoDXI8pcU2+GIG/+0o76fxMD7wiW+KZf
s6+All3BBqSbTaVoHT/p81pFlaLJbGldc18NtR13fT9cWfntnttFblQIQSM/p4Z/CPmh3d02VUvI
4KmgeOgnYwldzciiAfvWyHdLLaY0Y39lefR4HAJ5JSu8cOtzmrl+t6qoxW94Ob1jlbn9VKTZ2TWV
peK0Leku+04vzVM6I9wfLro3XMsPLzy3mwAaSc0WTwL5ejmoRG0J5CRq64Fm5nfGUHVHbOFFuGql
wSaiGGxgEQa2L/tLCsjzElNdYEjuaZD2u1hpTutCmIAmz1qduPeVp9e0BjMjMovWu7Kwl2aWw+WS
uG2Qnf1V4i0u4Dq5dU2KZEtyGss4SVeYJ7emxpnqzXrlpFyaVaqrpAEbOoLE++WsFoMsLCB9xTlL
x/TL1IkaJFJTHFrHWLzbvBuCKuTKDI6E+pq8Mvjz5+z3MU6Gxv8TNN3fYM5gJPS/G2Z2yIoBOqWG
jXupKG7dWh1q4Ye0qEY6o2OaxVbf99WBHqZuhq3lq3st66bHtNXAsYrU7NQ9RMzWIRs1kluPgoh4
SJK8f2jqUn1p2m7Vw7r26/XY+k6lrpyICw8NVS5qc+yTTVxzW9d/XThzmzU22o7ZuamL+R4TQiMN
Byxqjq/f+JeGQcSNmhqvKKdhW81/DQP9RqDkVmZnNWrLG38Ae69sL7syyoXbk9QHQiBbEIWOPaXS
7Zx1cCdXnmvHHtfYSusA2V6tBjpmU0D+9vo3XdiBoCB4OmFZcX3uC2tNXprtHDSgAcdAWKHi+XFj
Sw6FcezTbLqFNjNrYTFqxaky8fY8vD78c4N9twc3mA6fu4k2/OGePOJ5g1w8XaXE6vz0mHQ1TuSM
Y37MpT0NkZvVKg05JT2n0JgCO04hlp5x7R1hTJhOsR6ZxbyMl2IZflnoea2RPZtteeNVHn9/lhoG
CkPgJ92pWtP5YYKPM93bepZOH3vXTUVkKyT5o6FJUu0WgdKG93Icyjs7HdQDNmtr8/cLjGHFVpRF
vBiO0u7QI/whB2+w5Hk0irKlL5jImySdyxaMdGdfjR228G4/w5sCAInKhuffS3CspepHvMeY4Xw0
/AgeRmlEg9RbGSoH33uqe7qgl7diTxy6qZfrEdjTzg+1sTUGmgcWOnfTKuu/NKTfLnaCNu50cIpQ
QfclOaUbcp1HMPmq8FlzvR6O2rx0oVOWf6kd+DzUJkGCjDgUAEAyL09ub1dZhhNDeUZ40jhC0+l/
JjJR0WCu6vfrO/rC8aVTAR8MtDKx9r5ynG6t9xqdk7PeV/5xEZYb9xSTI1eoT6+PdOno8ipaQAap
tgX7fHtKxCDWTpZnSmLfSpn7hwA1v1CnMv1gB9MYoccq4smoi6+vD3zhHty05hgR0TKYBbvZTHrg
w9JhNquqrw/WsnhvFwBef9/cJsAi4AAyAzzH30WRZWeXqms7tgcOUjer0OpDNmNBpA3GNZXrCykE
QxFOUXbc9Dl3JzLv9UQaesEH+Wl2m8lJRa1LOpgPi8Gbp2VRWevV4+uzeGGjBMRSdLT4RGBUu7Qs
6enbOCP0mnxpO5BaXXJXGHhIVV5+BeGyJ5tu25/1Qnd+i2toa+wWrM/NoDUMA/DJmhX62V5XXCrH
wdefAlHUFeyveamjxpphg6xFNc/vRjCx7sc09c3kSlJ4KZfZpGZo5fC+kSZsi/GvV7RfWqmnlQ7h
R7fzn4lGfRGr26z4ZLhlCR7dc+Un2NMUx5piKNoP2lJDzGkJuN1wcOz83uyxGD6NEKXuAKNhsllP
aWqHZTLKvxRC+9/EeaCDQQjTdtxHvblnj0MhaPvhipCcpDm7YaWL9aZyrDUqJelFks/jFc7zhXNN
uLup0pK7kFjuAl6/riY98UZxHrzS+opupv1pSZc1RmWjPyWl095JenG8b7pzfn1LXhoZRQsyqW1T
evunIjOaReEzKc6mt2RVuFSLfjawCgjiEmHtJuY+L0syqgFFvTHzh/bK3rh0JLaqP0Xxjbiz7zGw
I8uRI1qeZeppXojJq/mUp3ZjHsek1a4Zxl64xjZqENkjaTw3mftyI5LXy6yqeX+AJXpxN3QoISIr
F78+p5e+iWo2QKiN4cZN/XKUlBiFcuHAKKXhPQA8scJMX9Qh5Vk8vD7U9oN3Lz1q0YhwUOcF+rdH
5eEUJhqtdyG5OYk4dVJ6eWTNmfdlFlNm0bMZ1OPrI/75cRt5nH4a4CMqdXsfMJjB0NWDQp4VcGcV
zZlGJwGOJ42KlrjyymgXrg5KvSaQBlI0KJB7FRplU4LUEq4Of/QRaR6qYpPmVVN2n4Kgnk+27Pwm
6uEQ1g9BNWVpmCQB0PaldbTl5PIOL2HuDWtymOqgKg5uY0/q0CizT0LpWI391wtCTWITgaWDSyN5
f5LNDgUNhc7m2QGZdciD2bl1RI1Rq2+K+z7o1yvjXVgOeANc8/RUYYLuC7Rg/WoqPVVxTtrCiog6
2qjwUeZX1ujdvL7yFxAR3E+krRsGlAj+j33dN7gsGX15ZgKWLtYIrs2I3pI61S1ItSgYdCnCpOya
6rR6bU4on7Y9qI2qFCgyqqYWcI9l5t5laAiJUDa0umMznaY0pt7vTvFYTLzBV372Vg18eUa2GiGq
zihb8tTvgRwzipZTW/MUSr0AEzkl3IYQQM3VjdrEsf8hOw3gIMmAS0d4dvFRCiGXN64qN5lbcuBr
JYA/Dy0aKBwgcDpU97A6fXk/MIUDllT8oMmo6k9GrrmhNQXBYYSQ/VgP85fXJ+DCcAAKoNRsURVt
6l3LINf0aSrHvIRPN06nDN3nd0Oxgq8KXCpH9lpcy/D+fFM4reQftCjpR6Cu+PL7CrtXliYcoEh5
n3+YMiDihliSGKZdcChq3HBXt8kfUY0uroQ9f97v4Ky51hFb2273/W0BOaOCRibGcy305rD6XRm1
yvSuvJmkyNuDvNtTW7uaVI4rELj/bk5dmSf6KMrg3KWtlR1dmDXpO7V4ziEwFi0L5YTNcjRhl/LV
6KeqO2TO3HkxmhjjEkpfG3/hn0HyBTPMfepnJ72vkxJcidN02P61hhybN3Sh+i6a1LxU4AraLAVb
ZKYAbpYEsbEm7efxfTepEkjKij14NIukxAeVQ9giHO4F31u91J7sxpHvpejdlIKhmTz5aZqtoVsS
QcVAMbXfK8piS6zWsXpnyLT/vixzKd8E6zz/dIxxLGCqOKOKLAFlI+JTsjJEYw6VPEBs3ec2mPUs
nCnAOsemd7IlWgNvEe9RCis/6UqKJ68wqydjXov2lJll9znzqaAfjHxd17Bsp6mX4ZAI8Q+iKFl1
HqhCaaEflNkU1g7ukh+nRPX4MECbFPZpmlzaNYE2LPX3NLeoRi5L43zQ9Mr/kU9B4xxyFIKmk4lr
lkAnQ/TtG6HRk30joXCl8eDMpbgbpLbodwDZLevHWAa4OcL4mdafo14L9KWa0gRCb6wqifJgKak5
uBqNvpZL5H2pkuajdLQkHSHvzIH+a52bQOGV3kzW28KqKONi1znrJleypylSfCx3Aev+Mv1scCMA
YWomtLWcX/QwlHtHsr6cxLI2XTSABvVuZmpb403pj+WvLDGHJzrTRCgSpMfjoKMJcUPZIBtDkKeT
iot+MecQTUEPzxd4ADV2XdnURECn0t++qi07gnJYrOGgZPmtWtIJ3rdMJ9ojje9/QFHYKIGmyewL
2tt1A+2tLb/2qJWWkel3hN+LRX4B7g4w4QEPB9mEgAyMNZRrybtftioQoQOZ/leSIjgWGQaQGygC
6ZLGYOeCMiZQmj/jSG68o4XcfwXb0KtDVneiPYxlOrVEDf44hC6y7WXkByj7Rq2zdr9pwjjxCJ7m
YekClYf50rtvNDX4wP88mp2yMoQR0agRUZHU7hCNQZY/aF2LyK+DkPEQogAw3InCLysM76r2c9qI
8q5weK40Jesfi+XK4GSKxajjDj5ZGQVoDj/kfeUWoabMcY7Y/qLA0ZMKddiujvePMVrJ04pl2G1V
zPl8gOmDUZHSS6uMe31NrDdZ05gQXkRt32ZUxqtQr6fubsjRvgqFlyYPxqrnT8FAFojOR55+rERS
fNKdZv2WaUW3Rk6eGUtUmEn6ExObDKNRcyzzSEC9TEMNT6QlToSn/Jva6OfPltlY74MaOFqYV6n4
PIvVeQxSe5iitVncd4ME7RpnuT/9rGxtMcNhrKiUtr5fZZCzBgtVgK4uUM72cFGPs2pchjCo1lHj
/w/c1kT8CYL9VXEP+C01+LLca4p46Cqnia2ly5efUAk5yl2QO1lcrb5d3mh9Y7+RNOfu1yQLYgl5
Haka/FGXEPyjvUbo745VXFFLkaFErS6SZTd90Cy3xRVt8O17fRbFV3TpkyIOSlU2+Dn2iRaO2KQ+
eY0nfqPyTKyXbrQ6rGhSr2cXKlzJF0yvI2fJhy9ZWnZp1MypXENsJDggYzv36EA7qvkhHPyKwoTL
TMZdQ6nw2Geu+9nVi+l35/rlZ0sNYj707tg7UdC52XsHBbP0BMYectKimiGNs7J1tlIa8XlMoB8Y
BDdp0oVTqpknuxMyPVoV7apwTLv27SxMXXDTyekxMU1qXsqumLbKK6yfuZ6n2WFpm6U7CrH4VHTo
83y1VlVksU+FDB9JiPKPnZYlQyRz1/lCLa/tD4WWtlUIV3T9ram+2liFs7+Gq6EtX/AvVm0UpJq8
aW3y52hqhIEOBUqkInbZM0FoaLV6D+WweALJARJv7PpxDoNA77+ladLgQaMq/btLJfZLCagDdYPO
FN9KZ3GbQ4pwnBsGU4/uopczVlTk+QZVhwHnhEWS17+nHPhW3DpuIQ/jOHte1Ph6eW9CkXgw4IvM
UT9nWR+5RWZ9RpKP0qOeD379mPS624MLHNX3dUOycBwNrT2sqcJdzfSwfLMN2esxotZ9G6H6PX+u
YQ51Ma+s5mCao3CUFYTnSKUgq2OEa2siXAnjCFVbV62rd/C1yQPs42lAJgDMIhtq2zUAXz1xklNX
1RsB07NzJsWc6S1EjhCmFqF7aMhDMWnmZyoBVRMCIAMmOVSV9auTQfAWRhTsT2+BdxM2shoUJn/l
8mDNY/3GEVnnhXbaAizjiRT3i9kuj3Yl1seqbNirKd4cv/2EYO5QrUTR3B3CvJ0Lgcpp2aZ+c7Rn
FLrDoB76BbQXcpyhVki7fGM1o33OUxr8acW1gEFcloloKcbmsbOtTByLEa7ASEOhukVbaW1oNNnd
ecZP/DtOaEi9jzX/woDyeM41P+jpQbXe9LseVwu5aMNGk0DJjmtQ76rgLcSPJI2XYfFOhqm6JrIS
x1URmpv9P46iXhGutZ5lx2LpPckpS4PfdB1a3I65TbRwrXgtIxyt1wy/yRxPRLrd8veQu+NKbJFV
lKCr0iZqBMXQR0bapmVoTCq4z9IMPRV9ceZoKfEICm2rKZ7Gcsj+qWpzGuPEk/5CMVtzH1JLrzj/
jmYrelulQ4CBqihIKB5W0bDOoT2o7n71zaGLFnp1HzCfGJZjx91/Htw5CeJZJkTINS+RSYlwGXxw
3TnqntAHeXVdN2m/mHZlrpBTUvGpXVas4FUFLi/E/8e/r6H8j7E3J+zJyuzn7kbAoPvHUpp6LzRl
ydBBPnqKUt+vRTQVwTjHi9huLToWy8OcVrl7U5hF/hYdMqSUOpzWnEg57fheYN2wnJYK5v+RW0J/
72PgPBMUGMuhGmQdvENdr3hAaqnIDq3deDJWzgKmbtE2YAbvzcKNvKZlfdBzZCXDOtV5djC+yjy0
cko9f6NpKXXCvq3KOpoggPA+jnPNEeW2/0etffF+7Rbkzww7wzwTmazVvFl7Nf8KjCE9da5yAs5L
P3+q3KW6yxar/6TrkmcQgf1iClXTNUlYmdywEUYOcgqlrfP4a0KgoOJ7IBzcdnK/ln7BCdPX1rpN
Cun3fAEFzzBpuZQjo5xqFdpaNlZhalbuWxK6fA49BGTr2C6sQT+sojJNyhQN92JrzY4TA4kGulQi
f2FyRAL/HuARlhhekiUi1KYlUWy/THvToQshwxpMNH+Yj8F9VVLB453xpBYmUzBNp7GnO0mnriTw
KvAI+Kc2nSFHLYAgFiirxKux7Ez2SrIM4hdGoHOCHGxmfJSyTh81ZwiePNQ4AAaV3OlDMTv6acqy
pD22ay9RLQKa1VKYrrUqarvZ1djwSqNz4qrqaQz0sY5KegI3GHBm6qacc+uTbIfSIv8wciusWxPw
ZDC0hjrqjWaDM3VAg8TI//e8FZNK7m1/9eYws+lJk+s6iDuSYZVtWC9mNh0zOjQ9InNas0W7nj6E
qL+KH4Op1vZG2Zn2QUod/aIOiP6jsUFRIqdFHS8sXFCtITgM80ZheU+vDo1RHJzmafgY5HWjRwIH
7m+dbqRvMo9jh5W8VTY3SNgbRQTNg5dEI9kRhIfSftfaiSpC4WfG7bRoxnSSgOy6sPSn4RMKKg6/
WndK/JIWV/8m6qK4ndxkEpHykOeM+qaevzRA9PowMzp3whHVmucoG9qxDxETS2r8iSeRHYyBQDwK
FJlNzFY1VEQHqf2ZCXtEyCjIvSLkldH0t4YG5OSO5MArQ7MwCXat0ZQfmjyvuhBVIPMnKgAOIUig
EIv2mloepkKxyWwcUqZQD1TzPgU7WYWoISQ/rMHoP6+1bOd4JvhQzNOWCbRoqbXxuIhNs8WfRRsm
NCjB+TRN/rEr1uAeWAPv/+ou7XTsVl/aYdEE6c++sZLvtDgNGTl+o4+Rm9g1wyKc+66iffSrtR0i
7Ex3P0jUINtQaa14l9Z6jVu9cubvKNyhhR4Ys+lHdlV3U7wEg/oBN7z9somPaceJeORJW43hNzny
VvWZqeRySculDwXRy3dZjnye2S1jEZXAk98l0Nino6mV+U9StPl3WZdZR+2/ZIvasm4F2cTYTGGR
2VzCyezwg6fJQDelJMeQnfk1Saz+LdgJx46EqsufmAC1P+004NUobbTfwibr1jzuC81+sgdyswjI
/PREQstFxoUFSNTnen4jUmnn0WLkYxYT5tXb/Eh64P1aLt+c2W3qEN8cckvHXK1v8O2IfLR87OdY
OAHt2yUYq6c8yadfziABjRSS1CkEBqPdE7E7pK9DUyansZHGFA5DP7PMpdPkB2ypO4CrYDt7XsV5
+Spz9OnC3mt1LeKBL24TvE+4bVqx/NCmNL+rzLkrHpQB6KjSpPs5g7wujvW0BFBCqjqw7hAgz+vY
72R68hNAhjFxZw1UxljG+iRHlBfCuV2slDg7qRQAF3Mgc5a2ybGWcxnpibsVimXKM44RS/sP/iD/
x9F5bMepbGH4iVgLijwFOqgVrWDJmrBk6wiKDAVUwdPfr+/0BLvVgqq9/xjVid52yQ5YzGNzuF7a
n7vlmTkJECHVGWd0/mBGV/4EwexVma+s5nkVtuyy60N929OcMjH2B/aY4u4Qdy46ctA2NaPT00yP
L9EWQCUorY2dIj6xuP6sevmu8x0tZGztVHmz5JpzV8WjkzBaTW9FtEUmDSvCJRJrmqyvhkvjb26C
/rN2iz1OdBMvnP1+77MRB0xdjmeciONvsOK0agb1vjWhL5PJMlN45N7fXiq7l18IcsZfRDO1n1Ow
O+HJrM44p7BrLEoq2AZujLZb+rTc25Djv0X8m7RsOCzHdel9Lcs0P7iSvzeRtF18m6FuG7buXedk
G1QuVw13tZ/ao9FPDf/uuZFWbJ2C1tn+5G0bP+frXMVZbiHx4k0YJ25mD+A+QZTFxFUiYbhZq3wv
U6tZXIRn0e6LTOtOvtXMvqe4jeJPvQce53jcVT7nHTHxaG/y+D+CgMY6YRicpkM85V5zJKshqlI3
KjlQt1y370yNzp0mMXxJvMF3WMBCR6ljb4/Rl8mr7dPTYr74zjW+jgbM7Zvjmmclmn3+wrhdOk5J
tIlF4gABfM+bHz0u4T7uqRtU8i/zUewlW2R1F/wqcwhKsSA0AA8Y85ty2MGR1Gjv+lTFugKqtytu
j2CfwpiF1m1PFZu5OU+EXloY9X3LOZSqUfcoZLYtlXMkey6mEQiK5lF++2TyT02iRNdwnbmbjm6t
QdtvSzktjzhnGYZ2ry3vGJpZ17aSQg8UEWptk20VAHZyt1zmQjSFTVIO5N8fWl8Uv2yaMs6dEP2z
3pWyqG+gUiXJncj0mc7LcEgIzdIdoRVRJNOy3Hg7FuwswGWr2A6RVzZ/99WJP21rnir602IH7nXc
4yVZo03Q7hqBjafLMrivrr32n9UcGxocp0jrpDRqsG/YGxfNxKonmdJSZjtpCbpcJH5khpfCG9g3
gnUsH2wrZltmoiutI2ZJWA68mf5zVQZOlzWCih8eq5FwT88JyJ+pQtN/B806q6RYw527Po7U77oy
+bM2bk7hE8TFf4qf5qGOBcbG0GmiX0bOhs/YVleHtgg/c8RfbVJXLGWJykG2E2+Ki6+ZpMcibftx
4IYpymg8DIPl/idcHZUZwdk918q8unviDy5W1T4W8UPuttypIwCNOjrbEDWXeR/XR6up2hLl4Rw/
DcG0cEBb9g6wEU7unFmgrd1h93uLh4GeTyex211c+qUPPD5wHnwQrYPJBqqx/WV5TnlPIQa8bjSZ
/j3cFuWldiDNq65EwfdVbMHFmnorvGBNjBwIpaUwJBgXYXChC9v8DMS2UbuAUu9n8DZgmcKzCXBu
/ZiDc5qb5btbo5r1LW/VPZPZtpzaq8kxiSUYT2q6wTxOjLGfXRwsxAbBu7/F9LSVLOSq6omKXKLP
oYub15VuA64KQ+4tisuIXaze+/Uphskq2bR74Ry8dm8DjG2h/QIRaE03HTFuYxLnInho/Ny9hLy4
IonWYvk0hd/+ZYITP267QQiU1LHSCje4ZPQMeQhJM8+7M53yTtq3mFmHCQl33pss0sXwJd1li6DO
4kIRLBEH6jDvxfR7BWsTDO9FPRyYBYAWodukSsq2HH8amz4tqJ+8/bdOBcdnA2YbZTrqLd683bRP
qnbKH4Q57NhiXNbX3VHmcfNK/Yfnw33Ghuz9padW1IlR6FBJzczHz5YMi/ui6Atx2uu1+NqYGKN0
qjYwoThkGUv2WvTvhV67P3vt2B9r5wwvE9FNH1arpuCkUSo+kmEQfklZ5MNhUFtdZSMIXJftFrwi
EjRb0IypxH87evM/inyij6YzrUlJMWJxZVIV3+0Gzp+RbhXwzC28JEvk1mTX2U79Gng5CXa1yNGS
eNz/dhKTux0nW9vEU+rbxphTPIGwMLb0828Ia/GrCuP+ZfHL/tYZZVif59a2y6wmr8RLNZeJSebS
tWkhEc6ukk17xWtujVuRmFBU7zouLY5No2330PeT/19nhRtwKrzPxy4XwjjLRg4e0HZtDweIH30Z
Am1CBA7h/NspRDlyqBVueOrIB48SnkvE1fx0xC9si33HQcTxJvM+h3EdnPUH0SKnir2VBBrDMPXW
ke/rSvLxmL9uQ2jYF2a2nBt3MNpHXAB/mAxxbaKE0WP9HDEpdAndPRFYXMUsmzSwAl0yDtKjWGTm
hElapN4SymThwXIL0fynABjAsx0b2eek3O7oISN0Um9eXNbncqqAExCwFcloNazE+0DSS+J3A5nI
GC/4rpq8aZ6WeqT5t9Rt0HPn9nGcFtU4XbQgco6PWK1V1tIDfd+MbRyk1BPZv3MzBT8K+uKlK1Zm
jLnm+VzIN5zACf3e43hSVpy5DfJXMWuyc40M5du6uKv7RpGK9zyiIBu6YzRAdr/DVav/llFYnPEq
Wmi4PCnuOv9EAv5wXwvY1NQd2+nOkWg3zniw1vawrX3+uXB23DAZmvZYDaHfpE0w99+ezKv90OdN
NBHtGgA9U2wXszr36/I2Kl2CsnJml6c1nJf7eJ4xpVOmvf6Uo75ubCyIv/ytHp426YQd6QuTqxn+
q/ZeD454qldjy8OIE0wmUa+2n6oN3Nu+DLdXH3L1veUp9QlBHvXTZtzpq6/G4HcHwQ6CJgPWzc6t
lrcGYXd/F9JbM7ERNZq1chQMz2vrVEBC6+qzS3CQyvFhAF2dnHPTR+5aA8L4m+8C7dtbP1Moj269
DQALJlUcYAW6kCmn2pjcbSTI9aGcnJydy3HlZaDtj3/cURGWWJFx7GzifH2rrNp9ikBOGTdQ3fyn
bSHel1pZHxOfxUk6O843eCHlYA1lW/8OZxfrrWBFhunudXWZwbSGrFTDFQfklHkgc7bpsaAJPR6q
nI8Dq2GCCyaMzjvapRs7342DiTLxqmmZj1GQr0wyMQMlKWFs9BwOqM/mcEnyQOYPvvFsk65bG790
ejTjWZDiu53WlgDYK7hgD2ehWeIOvmjNemjcrnjvLDSxwBcTkE6z6zJIbRJhq6zcyn2+tYOiyg/G
3cM467ogmhOpCCnP+muQP2PJ3D3jDdmqZCKDENF3qPki6njSLwARvUqruLGj79JufFjBqJzsi1qc
3U9Cbs8yVYPLeDZHeVPzMjGmnyCG9rNQC4vDGAxjm41tO27gp5hEDq7T2SyAEh0H0NKGsONIfrlx
nrBhrCg2uePexZZHETk6/lWGPHhuax+oETG/13CZY5oKwxkfeQCVldA9o/dHfn2jSOcAxi2b12i4
5dJuP9ZJu+e4asZ/NTdYeV5V3dXHSG9tdQzGMX5sV9XWGS8LEEIlwqtDqgrq+NA72FITufgMiBKA
fTher0fnptCyD+8rFoV/eeMRDDCu7p9+Lrc+qxqn6xJDYk2fxg2uGEIAd+fH7zwmmwQ4bA5OTjiI
+Wnz5bJ/AHoYdb8DgQcHjzGmRD+hi/+wMBbbyYG6a29bSn5YCZYybH/3mKLE0RlJMcgABb3xxi28
qjiu4VT2D9425CYp9B52Nxo4fWIT9Shc5r1gCAaNltuldT3lfHBssdHEA34HmUg9LUHSSO7gB2M3
0n+yYsJY3MSKNzMfcKk2r0xVeXAjgPGLx2BcWezqyN9E1tr9/t1LoMCv5eoSPc08aDOvvA1xV0rb
ObgcedVBFoh103WmeZpTt2udI+KPhd2U5wcq1dEEy0lShWf+yz73LiRkBfMt+mTRv9GUEZl/VWMt
ijeYwyepWR/5vpRU5qHxooWjrberiRjfxnXvQ2MCeWHbbevU5mJkEtO6ROqec+MH//rAH+ITUH5b
pE2k4EdKv4jXA9xE/LvcYgvZ37iLf+7mKfPc5IFaDr2u6xhWtZvVvfZW7NRl7I32qSmFcO7JeLWc
k1VJSD1r4ug9cs6NP8a1Jpt+35zAihku9Njsjv4eigocpM43oxleYudn5Q9f74DgxvroAmLOb2Sf
dU1S0wVg7kq/Wt10wAbBcEsqkZvyQ4/rB5FFy51DQsX0zUUS6RSmqXOerHyM3LSMhth68hjYhqO7
7Mv6EOc6gpLkfde/nH6Z9D3YdOh9OCSRhAdllAez0m9CX6ot0vM9z7wzp2yVA1mhMy9A5vVRKJJ1
Vb79z4HXnrJIAsXfuLpphhtgXDId0NZzacx+JBTnFJfDefLnocz8QGp1EguyoYTGmk28NsBBKmlr
bQPm2EDn6bj1prvvQsXZ37C3qkxPHTp0Q35OmzSEQjcJwgj71nbWCpBJutOWisGLZ1YhQlovMUDb
9z5scMqYE9V8YFHN3WMx5qQRYiHQ610Xjzw3UNq7yWZGnf6lIhdAcDdJonnMYhYr62kzqPmYS17F
BzQAgUnzfl4/Rb2vXoq5xtsTHrA5OBdNWM1HVe8BW0NMz/hBdGs3p5NHNW2m6ODbDjmJIyIrZ2/c
3uuoFTbkpLcEr74anPASw6WyFJKtmLpWxwenaW5+m0aTi3SgIqFPV8flAyhKlPdMNutKte28zbO5
XCO+t8zsnqwO+HUEP1aw49QprUn3D7Hu/Gf+cC7Enh/ut5q1crJ9XmJCReDxv9mcFOX2otjOEy/7
70ASHZ5QbRHZd3ZpbH0cYs0k4WvmSxg6i7GuDIp2uFTFzD1Yl9YeZCg+dthudM3DlgKbju6Flh7v
xWOdRWVXzYTsJYCTdceakC/7b+SlY5ugHYpy6IROi8c+XvL8aCN5Hd4gHhS/mLVqi1uAC1h/JecZ
TBk+Kzg0pnR4hxuloK6Lxll/A7uXxXE3OcGhxKUFYzZEmJMvpR/N5qFbQuveR04R3QAfBENiDbZ0
bn2wjjduo3zNZnAFzncwpBfBtwAS59UeFUBhB0Vn10u0pIVQo77MYRG0SSVZGy/D7hNITP2e8wwE
yy4hthgDiwosbJf8DqrP0nP6Pev1LvO0DfaBKvOx92RWdQh1/gxty4jrwkNVSehCbp+nXir7Ma6x
ZR7btY3se5vGLo7qFWwA8hJChPEG6b/rHwhMrcjMhOZqDpHpMKotk8ItVFYNaK6DnNd6cHPk5b/8
awDKez2XZQnru0LLHoYqZ8H1UFP7L0Mg7TVbVtKNv6s5j0ZYAQ7MhkEcoAYU1uYJJ10sH0/eBDb5
sAunkpmFstU9zL6O53NXeGo5xsiVy5dlMhNzA5Ks7mgsUruHZt36s9Zqfm2RL95OUxVNmZDzDn2I
oCNzS8fv7kK36ocbrrM2PwdGgoXIWcEITtJd6U1xZfsBsJUHqRyjvEyi3F9+2n0OJJEDzeLdDMVE
ItSK1eN7GBz1qGG5PsiEMf8HSGwQ/3ne3COYsCVuCimc7oWvbYbSUl44ZmKorDzxd2ZfQwIz7BYy
AvfYdUStvZKdgQw9pGbvv2pRZr90nH76YGkZIffgrCMLf4Cf0bxn4hmhRd/baVuDc//XN7qpToSB
1G06QViHmejCYD2OHnw8TjVjLWOfhJQxU7Bt2+s63BfW2q1kJYPF3CFqlesxqPrxk2eUWY4YFIO7
g0RR+lycgqpzJXYBA7Lu0zsLQ7s+Tn5c3mFRnopTOW2re+zBgQEC1hpqVsW706Gk6dw8G0RdB8lE
oj8CnmAC91Oj7YWJj8WtTYzl6nsJLR+fpOb8SB0FK5j6rRHbWYwTC9tiKbkcu3ocTjN6qiJ1G1wG
dwJerM3yBfvxOSKXC4Ht1tVbho96GdJebM6ezYXfLyk0ApcyN7l0oa69a+WNHxb3hroowug7HQHe
xXX5MCPVRCxULj4/mHT2QyCd2T1tcTf9qbqpeFixQCN3kXxuhwjm9rizKv0uyzF42PjcXRrnFPkA
W8r+XZtGfJGtUD97fjN8FrnTIq5Yd29/uopronvHXcFVkScp0oLAtYcU/KnfE01w7adbi7A+Tg1l
QI2NpvC0G6v7z5G8y8fG5HN3pEXP90+8f3N0EGW4NkcyIBBAzf22DSdhBbU5BagFVKpkEfpHPD4q
f10XFuFs8rzr4d/N9jt/mDPdzQyjzhcNqrF/6nvLEVlf6r08DlGg4uNW0WHyvOSrfPMqj7dV9lP+
p6aVCXTCeO4nVA4arWqq9cu8AQYeTKH9z6nAFJKMLG/wwAwkvOWcRb8VeFqZ5uU0/pAHZbeZhPd5
AO2rkcwEc/hEysCEcCHy1+oIc242kIEytxPb7SVaon6xO8IRiwDUu7W7t7I38Vu1BcMPQmCvufc2
WyJIbjEwiLVv2jTsS/Az36b8DA8en+xl9se+PCPLoqnPrKDSr0t4JSSYopdfgR63vw46m5ZwzYh9
NKKH6BvyrZJ3VPxxuedBoLxbd5uV+tBoIcNjXgvlnaaSI+Wydf0oT3XXUrU7KndFDyN0i5E1Z2mp
gIvMzSLD+YUoYJ5NywqGzxZ72l+NmvqXFZMcnXYFSTUgwnQjnytD6EAWhHrQb27RrWin3EVu53Kj
0+lkraN5Xo2G7QHIJ1lmhn2PMxFt8EKF1eCJj0q5btkwsLoi1NCbOiNSWnTG/2o/kVkPEtZjSSTQ
lF22PKKUbv/r18hAPG0hRPOI1GG83YWY+zSguO25Xeb9O89XM94g6uOLYHAYEkU7SHuM6q2rVAI0
trW/YbFRR6ionniJox6uOsHe0ZPEPAhVHhag1eq+7iv5u9R1U2djTxDLoQvHqP9oGrf8wGTQoVub
grhCH9guTrrlTs5ZToTFfLad2dOEN7X23znX6HPQ2vs7yim9/lWztRPPMMplJpSionoi9H0atCJN
H08Witp/tMNy0t8NlapesriwcKm2FZbkprPKPh1BX+Sx9K4S7pjYF4IB3WH4rQUh28dJTxTVci7V
7qF2mw1N0W7HTaoCh0dbje1MO28eDPNd0zlLgIBTIBPoTF84PO2CklY7toKL0xW9uef8uo6dpH2S
kRH6qD4KfOogpIWdIyuCReluOtrQxmztogJwdBZTmY2OCFpyi9S1gnaIgPi2Ph5RAgMHoSckzdpP
lgH/F9w8BG5m1hKiB7WkjYyBA5hyysLsItuXJpzOEnr8a1cSACwE/V2ZzIqaCUKW4+u6yni9MaVx
/gtUGeSHCQT7V7UrZELcgeUNbGoYXAnGdjkgXw8wg5jSy2AE/dcRQUxwwIyQ/0fCIeoa7PfO0x6I
tjotMg/Cm5JeTlS8rnIFN8AwstP6u40KiI28PBYMgtHJ53f6Y4cj5q2imkN5apAaN19qIn8/YZaA
VcZ10YkzwH5xwUVvLTee8OP6qmTZhzRoDRu6AEQcn/sAPDwRXQRMp6rIMbecjpVO/XiIDtHV6JXM
cALO2SeOtj2x6pTY9Iq6bC5oj2uDrNJXmNhDsLIjT3NX3ztIRFveM3CKA+b+/NJN23RfzkHOtBgs
9gv01/qMeSP+nNBQTFcir+xtEGa79BKza/tHTrFVJzPUZJlB5TjusY4N9AQ4eoOmywBlL6OcnkPt
2TqjEsfgxVy6IUpmpG8a6bHS4gBuXkPbOVKgAAdll7c1xSC8fZMzF1DxIFMfYef21p10h0Vm8QiR
m3p2TeyfKIW1/0J1AXY2j3kcZLqx/fsGFVf5vPV84oom6FYtKboSed/Mxuke3V1P0HRqK+OTa0l5
rSZQzrONgZLUL0sK82uM+0IngT3M/5l+rvStAcXtH5k1tmv+QZQz6HZ2b58gT5k2vGAexRPYUg8S
gCKBTjVhxrte6dpL3JwQ3NcdBJc5qS5Ad3MGBevdGUdrvduoo+tQe8WW/wCA1axHov59783qm93N
EGYZwN9AutF179BYMJAdlZliYpVJravZ4msa4qeKlQsAGmrTPiNJjv+46Ler47x4PDdx3BjEiK67
/VvWeOOmq0fI4wItDA9VPhc/FuaU9blwLdi2KK9b98krow0dKHCPftrdZf1EEltPiFLR3iXjugft
yZuRM9ESH1sqc/dNqbQ34fq0L5VYmVDz/s/MnFNgI+mtP5TbMgU2viDLIXbbVb9SeBHP/wJgXcTg
np7xt/T7YF520rrspxnIB9GDWDxvPEu9cg0VaNp+iXDzPJAMP37vnMb+GuMp/O2itV+um9v4py2a
Kn4ReYX8G1NLFd9peyiaJ7O7V8wpktF4EoWL1xtUB+3bIKBrf+0SbOhumsYxvnOGEIbAm9f6xccf
GjxY8yKqEwNOLg6ihgqhhiheLZAqK5/YVYNCmrvKB1E66CVY/8VcqGuqymHgFFa93VFeOrK8546j
QO9Jz3usUBW2SSCHBQFFx277tAEB9RmxYF2eME+089Eb9mZNELZOJHvSNwf6bq7JByxUK7PJsNPV
O80R4rvZ2/M5DaetB8zqxeKmBd87gVfLqHtmiCAaUvxq03VCxdGZ9ZQrKqB5VJCXnFcwTjcJCpnW
Yxv1TCnD2KWEO/MJo3iwp5/dVK4orwrnZTvgYvJF6gBs/5G1bnSCg9YVhyUsQ+9ekdtUZJ4ikvqe
DAxE0EMsBvXagLLux43mk+vTGAOr4a2omnQPVNccPcQmG2JK1paK1A9UTS5gAOd+4H84A1BRyiDr
tKfaUsN0q9davjrT0Kp0VdVmZYtBZwun6qI69kCgH3fqMawjjYSte+iGohgu2hmr8taLhpV51F1R
WfLVMGV2Um8PHREHBIONTW9OylR9xTapOsVkHW8XHB1V84FVOTwTRbg8j3T7VgDyw/Cl/bD5gU2M
Xum8AdReRI6Afhf7PS7E+rHBsvyku55uSgPXgEZz2cRzw7gLaw1h/eytXEKwksQlMQHpaU7zRiBg
the1HnWn3PgOoNEJsyUq1Sdvw2iylqUectvRdEX0zJp/2mhdsTtsE4K2rfCjn8LEojhUUtUmRdqm
hnNcju5PayFQPQQNsgg2RAr1SOEdqyGAUa7N3wUR/7tR3BFXVjpQR28fa/vR2TjnU4gIMd24csn3
U+0V7h90TtgYxNZGrw5tvdPjgMxuBoQKHQ1yEuX94xJtHNIqWkm8W03kf5WyrsIT4AV8V18oeXHD
LcaWQJR3c+ZSnxGPhoV9CP1wag+oUpG/qWZybvdhh2OoyC4tLy3JmL/6WfXnvOuRJIkx54fapM7n
Q97b3iUKW05Zd+rVn7W1hH0My4rznYWcQ5YPyQ5UyyYYvxwulDdTBmpKS6J03IPtl250biVj/AE/
kzegNel8cqTyog9xrgxow6pAt/9MEy3v22aNy8UKbU1VabF6z4PjD5uX5O0ivoswhB/zOgGYrwkf
+7PuAhxvJBHaOu4cX2TiUnaGq5aIseO++CxZYLCmbI+OZRyJFUEvT6Vldd+kdLDubrY9ffayqfoj
kit0x9W6AtH39IT7zOKd/U47mipf8dPoN7YRDHIm2uJs27k9UT+4Ni6Zidt4Yyz/S5uhNhgTF44z
qp2RWdluhIy5ZY98qNBOvhFDCW3mjeX4Dy9BPSdRTYBz6Pb0P0f5Alaj9lregmzwFBGoaVQa0Zb2
SeV19XuTkQwTBfFRJtOGXCORrdzXxGtKiZ7qSgLeRVT6mIOTKzQW4eyg+F4hIsdUu5YAIFEbeWEz
QRiv3t4W8A/oHf6FC27lm3DVe3NT23swHUOB4DvNbeOOJ5dhLb/y87FMVwiJw2iVzGCk8/f/JK9j
eZk77GeAhEI0maVdjtnF6j3QKH6g6q5toSZQ5I9oRFAGIoTvxLLuh0ZFljoMcWEeyFrSwd+db5Js
FOZG+3YIvRa3U7WI9VjKeHEPgXa3+tyExhv5vnxOimZvZpw7a2lkxgpDNn9iGCd5HGw4DcD2of8k
rQvzFr8KV2ZwnFfh0GDHf+0BBVWCAryRD7utmvFgBREaLeYSz+PL9TpO6G5c8+U4YXpR58gCPIeS
3VG/TrPDM6fQsKoMv2cfo5zZkOrKwQXkigvyaw6khQskKuX8ULOp3YfhrIosLOcivAvczfnrGqJR
YUhX7Z3Ajcx2UjLWw1etQiVSuaJ1v1xVX0PmIKEcTiB40ZoFVoFbiwEjis7K0VV1v49O/49FeHvm
VKvlCUeMvLdUsAwnbQrp3yL2jl8JtJL/Qj2j7FcQ1PqeMVWWrO2kgSdtuHI1o4vq5MGUCEdT7AIY
iiBgC9CjnmXwSLoanXijdLmakdL5+0lX6+w9YY1y5DEXc3VHvus+HxSjbv2g2DCO3eKS0RVb48Rp
Sb/hD9VAXnVBOrh+xF4uH8QKtZep1l/+ofCNP8sQVcKdtVR6vbQGhfNX086tQjsQjQHGzRhdciiw
gGSshGvMFdWY8Iaire4/jj3nzTikBUPWdbmXcs3vdcLdtxA+yrKkSPF1Ou9k6cWzMnwG3TNgtPzp
rdX6NyDB6xL2F7RbU7m0X1bbMRsSGzDuZ/ieQB78sqkZnCpTHihMvdJVkSsRFzHH3k0gBl022khs
k8hza+9QO6Hlg8Dv4d/OlBBvzorLh7llrPfMdDhED00o0QKuhLW558BC/XGqll38CRfUUJmDqLo5
2UGY/w2oV36elnzBzQyX9ojjA5nUYpC0XANs0OHMbbfNNz449rEONjOiVuD5aTGzddN7Wa2WOCNB
JKdwcn1tTiNw5shB0EZfmIDdX0gjxF/O8zW46qDq4gh+OJYvTmkvA7p8buf5V1nrHjYGhWh+qFqz
aS4eX9ZnRxSCCTvYWCtZ7rs+s4C6P/qx9JaTu7FkwUcVfXtfCnok8OXl/fJkl/6gsnXc1rt6rTu0
oggbWZpcWLx7TBO9jaRV7hD3rTtQzOjNcjFnywGxTgBNnbMYmsBGo2Vw5mC4UFVGhk9361fd6D3S
oVFOx8C6wixqjeUTH6j7RCPM95PscFxMaptTghNQoDy8uLmBwCDneEaiSy4+jhbdb+pShX3cHohR
Cz9rvHLo6Mk/jk6ca/Z6tkrEpwgbYsWJCP79irh8Y3L2R1HcF9PSzQ863vcFjCLkKcRvWrAITRRv
n9SCPf7UTnkePvOhOiBZbDd5qnPbfct7SNl0cCSLbliWcY6QruMAjkvkfpu94Btfof7vcmH54bHD
sHBb1zz0v0Kb4qQzGzrierYrBHDB6Fj5R1ObBaCz6/WPj4hgv2HhmszJgqJ1L0jdGTGDrnaPyNQb
HqRK1vdL72iUpejbX73rC5HuHWfRL8bO+B9yxRrPb1gsY4odS7Crzn1RvgZjWXyhEQq340Dqp88O
QdcfbisvFMex/f/CSZ6ey3sHjP5P6GHSCVrY6n7dgS0vNEe0a2raWv0YUQJc1yGwJGf6Vc9gjR2/
bcnIvh9tfxn2S8+rXNCCIOWTLNoKd0XIq/ybG7lDxw+rX9yXKJ2jC6Jw6WZLjZUUoSMUbJZv83jb
Nm6VpyB00ftIWk59wvfHDLO0JNPchJNTlxdHyF6ngPYN5hroIjI2C/C+pMjhrNOp8dTwrvuat0yI
iuhLskjpUvA7e54PwNhR84jIlo6AwGw4SzYxFI+08PXctGtjDuD6Xn5oKw12PVhu9NYVaJP4SalL
v+clQx5xXeNe7MJzlnOzR0wreRhxRAQ+JqMAo26UKUdx3cfu0Ad3i/kfaefRJCcStev/ctcfEUBC
JmzL075brZbZEDIjvPf8+vugzVWjiqrQd2cxG80oC8g8ecxrFJQBRQOAsGsM6n5I5Pw5qm2wbg3d
dnebCZ8JmpvoVDNm3E9PGevwVmAZRBzgkhqEDnMebXVG//Ze4OQx7DMBp2+fG5amk1h2BXGnBiWF
rIJpJUegNIlzMCMns46jxuATGa28PupOBDS2aiYRnSzpR9ahj0KxYL/s+LFtB78An5bI8nHO6ih/
5vwW0vMNbRg9SBC0g1OrewwVLNhtUYY9YE9eIlk4ilOmXhrdPUI+o3PjlnX+EGBJ73vuhFII0JVk
pnqIJgfkih//mmGp1h6jSgonmlFupD9lmu2UG6TQEovdFs/pLmtDu9jVjES/Nxlj+L1qtKLeVoru
EWnVHDw3YPrHb1UrcM+IyNKSvQ+wQx7LngHWqexrRbaIiOUvweUIP0Nh/LTTpRnnx76z+uGpNYpE
QsxLpzc14ITAEjJzIBuI+tYpxkA/6i2Y1U03B8wd0GwgsOcBXEM6UBU3T5YAY9mMiTT4oX7MQIO2
XArUWNfkTzdUQc2QcAyjrVNPlbHP0L32RpfwuQUpiRiqTYZcc3+NdfOx6YNZboYGt6iCRMmCXhV0
08cm8Z3ngNmNQboAHH+nWy1W3QagIrDKRQhlOUfuGUZGajfDxvZV9Y0ZByN4N3cF1asVAhPk5UR0
K8gFkxNAcCPZm0LNNGlkZ0UMtiAE75G8CdTBqGnuexMwGNpVOdBR0q5Eb2gDAo3bVWqItG2cNNxt
PvqQljfOgMFP9pg5P5kpQKTSfIgAezFWo9jPRTZ95BQzIYRIOW0cYyqMo8hRrEUMobdeK7CDxV3h
DlN7E1R2/8YBXxz/+i7YZ25R/BStmH4BtY1gf1XaBJ7LIWGmtW1ClIYseuCazaK97hYt02sIce5R
G5u53o6B78/7Gsfl54Lt/lSAb/rFQNzdgd9beES0m+vP89TPMT9Okv8OlBjQQvqgemT6VJESjuBV
PLL1wSEXr2tnU/gzUU+4yDNsoc3kxR7rERvsylLk7MYQ7fgNiez0qXft9oOojObLmKnplCItFN1U
TWreKt2xFgLqAHEmxY0FDK7CN4Fulh/fVeDXPpth7eSkk4VRAqEmcLPlVTXukZ7y6WXi2aJOzqA5
yW4SIbQed7CcY+gAXDiWgPSQY9AqB3SBE+RP2K9VXxDFDV+iKdG+GF3O4CZT3CZ3SFilYk+Lsre3
gNadOxWPkEBw8LEAMemYBIpEAXbIfHM4LXNNZnYA5ocN+ubivrHG8ruON/Sw70YLEQHEEOB7K6cI
5HHEEsBlngJc6KWdpEtRx92zoUBy3xpwdBGcF7+TOxdu6KsNEjk+0j8YX8kLq0/SSrDREkYRfmuJ
euM+zXT1vdJAa20ACAfjEel6/RtbAn1RShOdWkgN4yPiENYicjfbFtYEdZLsG7drmqe8amsA0WI2
fsiKC3MDCR8kb6FQ394Fsyo/RPjYiH1VdsFThOzTTy5zJXdal8KJpzBFJwHaVvo9ZxI3Ah+vFLXM
PFgg5ETCyKruC6BAs5gAoZfwTcG1Ool9UiYF2TYEM0/byESpmUEt2hJb0wgZU1hj4KIvESFB1ALe
6o5JUPQ+1/wgP6PQOcBNEZn9GKiA+seIXfG595XJRL9Q43McpUF6KwGh/JKqjz43WslZzjhbv5uj
c7dDpC5TW+SMwjdVFHF/qqIZroUKlHvSXGEOD3C78C3r3bEDC2lGYrpxJIhRkseePkiR4Im6SdpR
fpmGkcn/2Lmtf0w6qhYDwl10KPGf0UmNmqVhDJnROs7aPN11VTt0ngl9zt3JhEIVtuDgqlumoE3G
Iaz4FVpX0IKGYxknzDjRg9jZRhuXD3ngI0/B7tU/JkSL/AjcCu8oTSRT85LILn5Kmmn+YcBU8EYD
RiRTt26CStgXVYAZ/GTPEIscWtWuL11za5VkAV4uK0sHVqIhDWdFYRIcbXQVmLPbVhHsRov88kgv
PjS+js04vBZWrzUHCInyfm6DrD5K5By+RB2VBY3VMnsBjJkPm8HmxbEN3JweI/E/hewh55ci7exp
Q/NgAnlbaw5ZiSFBpnTaRI+JCn8KTgHdyb2pjxHbN8oMi8Slr362pkOR0IIWaDftIEeLamf2n7Mu
E9pBAP7/oTNmk541mOK/bi7tjHaK1J/8OcmAyxdO93mxpG7AetUlqYKVu/bNDEgSp3QUPx5z9KYs
SPoBW2sRNHmsXOD3+wnL1fkAZzwH8AopZmNjWfZtgAdP59yxm2+uzELN6+ixfaigGcQbmM3RQwsY
ON4ZorSeDPrhbLhJMBAwpyLy76ERRtA1k9p9bIw0HY/QK7E2NpexDPiY6oNmtHSn9Nx0w73dphUn
Savb7tEdgjHYT0OKS1mDVHxxIlKRfLmZgU0yOzPFmGR0kpStpZAEiXKQIWHAiIyg1DriWJqWDR/y
d4MoWwietDa4sbYTNO1buxh7Nl8GOIkcKmQcgxRLB8LPYHD1PalD9zHmpkPkhTvlq4SlVd9EoR+Y
e21UtB/oRwxir5AKiXYwaNWL6c8GyHVRhhn2FrV6asOKgN905HtaVkFyRdmmJJSjbOgyGnDTQOzm
xC9pspmlOugMp4Au5aGwtx0DGJqQul68kK+R0w2FbsBYa4hYx9kW02NqEE43/cQsbbDjaMmma5rO
cy9jGmNFFG6jETjvpvexarkVpZ42C6uErPI75Y1SCHvY5iPvmWvFtnUcyJgVT88Wulqf/KJq0FAI
BXD6OSKYHEbdbesbnWLmJRgU9FLLLiMAQPCi+k0Rgyq/p/dAHywoGuvNdxL/qQ1m/15nXOPfWoWc
1RbpDG3Yu+5gZJt5MuR0WwYW8mdjq2e/MFYsv2hh579NYEBnb1HX+sUEJMIgLQftsHHauUdGvApp
jRm+m9019cIqE1YffkeWKFRHbIPwgZymdJJUuKgbeJoqq0c/rAza8JIabG/XzPv4DGEOHcmWvjgp
DSw8tHp4ZDunruolyklz00IwurHyDOwq7m02XkoRQwtgMLG/s2blAEwDtYyJSJJ2+Qv8he5pirv+
WWRFQ9gGnN6ArA/HT7W11CtwQfobdBVAhjlJpoZbYp6vf2BLQoqQk8h74GhIc+4D30GvQdVg0zYU
qotcv94Ot74zgoO0NRuRS8Z42VY6gaEHmwTTqv8qxugLHg3W8Ib2ff+lMxzQ3NQt9UvYlsDvUba5
LQBC2Xt/YhiHBlMAt8wXQfQzqDpj3AH/RsZl0b8wNzMQD/9g04dpIf8L95Ptm+EbAu/Fh2SMOD2R
lbenSRa6zkAmtG4h2wTmJmbnYBhA/hPv7USgEDFFunss3FjcMZ9tc4zOaXg/5l0K+IaWtf3auk7f
bMpO1JwGcD4+7YWAG9QinWweZj+q3E2A8JS9bYx8YWQH5Dl7LTDiz7KJq/lQMXLpnvip40vNZYWc
P70puqjSFu1+hjoAVpK7TPK6bGadmTU3b8g3MQdKU6f80bi9qjdGIB2ujrSDhQFoA4yIVbdauwkW
S4VtLPwsOtb6WDIv6GqsP+gOiebBnN3olaa/tB/YjSlSn6bs/L1R2dxxjAEYogcdyGkal3YV7PVk
QN2F/7Wv9igYo0EQq7nmT10aHFveLfwp2kk0X5FpUPGu7oc2PjS2ckMKrrB/MM1eXwQBnPB+noXm
fAh8a3rNlhNJuyKm6i0LV77qNc1MIFJlchvUTipQy3Gbzz3jz/GYwZd/yLggcGzKMd8NGEAVXBXd
8LXV4uE/1A+sO0vLLGSKlOM728ACEH0DK01HhLksRg+lIfumrrF03EBSCdrtTKbFfqXut78aNEU/
GaAvSaPAGNHUBDKpPkgzFeW+r3uJag0X9LaBMOQhKtFXR/4sTDbNMDIoSE1Z6jsBSwgkitVNX1M1
0N2e+9ANdiYVcfaVxqyzh667tHgEyIMT5Z4mTmAGu5te9PSVNKeyOcHKdr8xRzNTCPVGuFwSCDzD
fUgH8Yqqmv5hbMz0h8Y++dJkY3EfWsG0UEB8wqjtT/kPSPf6wjY2aJ+5qNL9F2YafllMYuS4mbjE
bl12+nSbWln6pCVxYm9nML/xxlaADj6jchHAXMOaFaYZCsv07mcqRy4bxs67diyHlzGO5/alYHAH
B8qt27eMHiXoT9uyP4O1GJwjcDFRgfrJCZcIlSp7U1UUoqdBL7TmKyNyPd+aQ1SVd/Q5ipuCfGs+
1mBfzH2oBxr0BCBbCO5kY/i8qHd/NQKfbDSfAZCAx24Bu816XLVI4+AXsamYMBU0mEUZH+fZnWCH
5SnJdCl1lz0X5hZpMwFwPEwu0J5tZ4RT++TmVvIAMaaO74YytfeJ0jNAVkkgcpDAsRXsbbrKJSll
v0xEK19ZzyiaQUO3jcjJPcAyUmzBYfnfUNMK4qeys+v4gIGGme9r0x3AXTpm9YCnbVVtjEjnV0Oa
Mc0b0wHaDQLbSY+pkaXhDQ3TgjwOeyNA8Hkz6Z9bp9R+Up3nvN2hUM+TzCzQlVNcyw0KkF30oQrm
5iCCcer2qTnSAZjNvgHjKvziAIoufjJQLUL2qSjK+SGqKoGtLbQZ3PsA2AbZw/8AAZRaG7WDJ50+
vEFis1T3vRn57mZW02js/sf0RW2Be8282e+x1zKyvMyRz7HydD8g5jseQJjrBX/VDDyhiMvpVNZT
rvZpx7U1dXw4SBDJcEWh84wYqJQKNVikdE3DEit9acagE8OesvO0fta3hl0IECJAdE3qziu6vcYZ
VU0EP3ScFxaxU4h6/+edpnM8IkYMO6fzOiQPdj4CRvtIms7DhNDLlo6R+qr5M/WFSzLIdBvIc0F2
DqkvFldUw8+JPiqBoQGjIYVJw0pdWmNL0z7TO69Rc3voELi8CZuoP15W0Vz+lrXiI2LyPCz+K2jX
rwTDtYC27kRZ4nV+/YEPGHwSIbWjLhzNo59AUVWlkKsvL3r+LVvL9SUkGvPW6tly6IyDTxPSG/re
eALQ4Bz5r7WtpVL2mK+hQgTSZp81ct6VA5zjVs3uthyKa6a/57aW+uOHLJqff0h4o5xUq1rykvss
Q0kPwJXjGNEt1M/+iu/r2c8JoA4bbERSodG+X0nJUabKqjtPMkM+Crbegyxn5+Xymz37OWku80gC
PzW1OiqiDSRIqbHzSqjHHp4Pwd5hjvMJvav8Jq7BMZKN9f+bnfrHoiuZ7x54TGc0gtoZY1taZJZ9
Koba3l9+tDOfCv1yZ5Ge1pWhi9UqLlkujUer8xTahntm9+1Dlww+QmxQ+C4vdeZboTOPx4QEuOSa
1kpPu0M4CWRI3Hk47plwYRlwHkBMMkD/13VMXeiORHzYMCy1PgZhTjgHzsLuixvxUMwmeNB5DK7s
ib+FclkFhoLA3wn/MLHS5UV4EQC4zc7zkU48OEVlfvTdURtv5ig2PfqCvnnFev5vpVxcrHR0m5cv
BfxjtaKJRYlCW6jxSBG6t9CmzNDiNNmPuQy6Tb1I9CeyQMnNN80rIra/1ZrfBzTmJsLhhUI81dkx
788ZMkACklc0e22vScNL/ByKDKMGlyq4zM3C6xUIRK/uyMdOTAlkRZli2DddBw3hkOhuRXHlww9m
To8Gi52qKdvCevDtUw41FiBBhqYnk1fHDW4yZTOJLxuk3VLo9dkeE6kWFVH0S8AM4m37qupZlFfC
59/bE6VqjrcFdgYtf7H8+R9By3DTIooicwLTmshXRJ/AMsyh/nx5c/593pZVsMVAFRuV6fVNWCda
YjHjmBhdIRkQakO71frQ9IZybq5cQmcfyKVV6VqLjfLaIVGHdjo7gWKp3mfKbdGpXUCEV071uQdy
ddt2uU3BVor1paPVbl271uQt2Kft1NjIGMwUdXAU/t2oEGE93eDihv6J0eQqVtHdjLPOqkaPnoVG
Sy9jfloMAOYo+2+rSo93UhTllRvmzKlzDIMml4Ezs3TW3hhAq3OIkM7oBVRlxSbNBgSmumHRREIB
0Qzv0GkNvw1uB+rXTLUpvBLNzrxfx0AMBA8k00H/drUtS7+MYtXWkxdrUXoTyiHdq7ob9gIJm3//
lA7a8EQYSzctc20YE8gYIfiEvRlb42eAux0ELma/hMDsykp/X6h8yf+30lplvK005GC6bPJaktAX
8FvyIXeLCSqM2XsViiXMaB15+Oej53CwTdybF/+Itfk2cDVTyChl4GbKCpWGTNuFoGYOOMn8b56P
E040AXZikIu9jyWw66jVHbgiDbiR7wLkxY+spE4Ko7h9blvH+DQx9P3+78/nUAaCynMNU/12R/gj
gKEjTYk6lKM3WAh8D1YF2Sjq/+vGwb1yE535fFiPOLQHCWL8s8q6qskq8t6Qgxc3ffuEIqg4TN1c
fGTUW905fgCQMdJ/XH66s2tapgu5TEcw/rdR2B9PF020FY1lXNoDEM6YAjfpbYpm/C4aEUGC768j
5TOBK7dOlxf++6IXxlIt4GMBhocU6f23BA+XJ2gcVVx6dgg1muF7avXpzyLriv8EgiPBlcPxd9xm
QUH+7kBDRTFpFVFrDt4QwiRFl15rqBnRhcuSqLnyDc+ugruOqTP5UH95/hhNjlLj2FZeVozASVwA
/M9uLM0rD/N3+OJhyM4dUm9TYkj5/u0ZtE6t3m9rrx7QJgPN08xHST9x2IUoEf+6/KnOLLY4GJE0
Eypx+lvl6Uy7JlVFYeshnqPdtpgWHsLRzx4mvbzmmfT3tSDk4ikqJUgi7GVXmv7uYNtMFfzGk/TQ
JmRB9BEtd4QGwU73DCL7mxxpzidMh1KqXINr/vKjnvl8iBnhO4R0Iln171rwj+OAkuPsJ7RTPdsP
uzu97YC+QDl6u7zKuRfK+SZYcwdCuVnOxh+rONFcYA5VdF6YmeHBn7NvEHOzvbLAHF9e6cwp41wT
UFhOty1nldwyXRhCY1S1J+NZP3ajE8T0rxF1Zv7cd0ekU9t/t6umHuSW06Vu8B3XbkJlgSmCQHLA
02ttfCI8ow4kZ/fWhHd7uPx0xrId3ufPgu69Yh22C2duFTFh9YVgYhA3suB5ZjeL31zN9BySzgZu
hXXT2HXxH/zX4RumAuaeGKi/msh1X4llZ74nG0a3iWOCFHdtygKyeTQrc8EwgOl9RYOWkaUTNdpp
ygDZX37mM1/U5ZYWJNM6T26J93tHqSyVXRR1XgTS61YbSvujX3UZjL6Gvglyjli87P51SQsYOfvI
4t8u5+L9kqB28jyN4sbDKgKFBlvumcM2Ox358m0+QEi/vNzfZ5DlJFk88siAlozVLT8PNCbD1qm9
0Ag7DyELGJ0865VV/v5mrKJwv4SRghHsepUUXLHlD37tRa07PyCb4xzTwAVcvUi2XH6g9VJ8KbrI
bFQgT5Lm4PLAfxx3rbJQ4O80humIq940hWhArariENjRv1p5/V6KbEU49FP49ypUM3wBUVanuocj
SH4iYfkMfXBYuFnBlfe3/krrlVb70JiEmyRtgdFEWA6HofPlztKQ5bj86pYD/OcBX1bhzoFwS4Pj
7+ZGH0+GAaTP8AwyEZRTbflG61V55Otqj25CvEfd0b3H+6TZj2gVXjts6/uI9anLkQLT+QWmK1fv
E1iTiBoVCoyug2A6jGUdmc92h8nVLcLACMQg29TdmrrSf+aoG8CNQwYEQGqTvCJxp7+6FvfVts7i
Cmgk8vh5uAUSrCAVobUFUb9pjXoX+63zBnqReaYRmvmvmXr5Q19S8x185BO1W6Qg/R8ypT++0eww
+Ej3scjuHBC3zibulGngjIHu09bpffkj7RJbHPGTSX4omyE+HEzN/g8lV/GjRtjtEd1N53sLdwtH
m3DR3kh6s0QYr1LNMXTLTr3Sv0QMJQGa0L80Yxrntwn0/uc5t4fk4Pfl/BOFvRr31AIC+G4a2GrQ
NCrzdWDiyt5G7bjYEjFy4zAOCUohWEoOYhMwf/6RJn7Y74spbkGj4Hp7n+DpoG9hpII20Oxk7CF8
tu73BDLMM/iJOvzHBO33F6X0Y0tJ6ZKhvT+MCX7ZeEuh5mmCqbnJNac7RQt/5PK+XUfpZRWD8p3w
4nAK1xZk6KxJK+Ky8PLERlogg2Ac6fOAxU/kbm2cev7RdGlZD5oJEc3EqM397ZX0R4jpZo3k1td0
jzmv3m/B/cef61ohFXj5uc6EMkzUl+KLhRhSr059D5hr0nJpQkvqgPT7yN0hf9XSl4c8hS7FleXO
BBkaZKax+NUuxdcqctpFBS0ASgldEBt2WRXHdzjjqSttuN8zmVWUITAjWc9BxZtwbQ1stjKmNwLI
kjDQuG9RkYf0q6yiea1KDYifg+FeRIssCA+51UwYk1SmSQY1I2AKPLk3txouKOGhdToVHQJXr0+E
K6PZ1uS4Pm3SkJPbcVOiKsB49rmo81bboX0kn2agWHTiUk1YBzkkkfsFzeyp+RqWZg+8HqKIyYwT
D5qb0UcNB12nmRiCgZIONQBA73QlpTr3gR1OBZtXd5WjL3/+x0YaAxOJIARlvVB3Ym+GSLqJtbSg
TcMhv7yXzpwRuuC2kPjZWTotqPdLxTECJEj9z54+hv0nhbmQB89w2HVWV/43Tv0/Wm5zRAStZbJS
E2CfsFZphVMPXT7rLIdzIhJQc5D9wu7T+RhgIrJFl9h8RJMF++8MK5nLD2osp2K1v8gOydponHOL
rKNBlgZxU1Wg6WjVB/ZtmVvRZ+At7kuvOfbifusgNxh2wSNz+Op1QKv/BtqGfK38wvw0tH322NMB
3l/+VWe+NMMJ2g30/ajs1r3nbDSMIEqsmaqusU+YBDY36LUUHwFIxldewPmlCLmkQRyz9S3qWjPy
E5rkS7c6cp5FDQLLjvL7QgM09L94KpMM2bQVKauz2lRZb1YxroE67qIVdDT0y9tdqoXhC1IC7dPl
tcTZ56IJTE1MvYNYzPsdLAOeSYel7hXaaJYQxCPrW+1ixuC1qnLqI6ahyjlgmJNE+6FOQijKFUh2
cFKj/XmA+5w/AiBPTBSeI5gJfmENzq7EOAmbOTjCyaGBuqmfiqqPP2boFC1qF/7i1w2MrAEab6Ii
Dqh2/hijBgjIYLIlQDDgJ9bXNoBTuYVk0P6Y23mG+u0w498Bh69epyFWKKU61QjMtkOV6hYBDIGJ
x+XXc+Z8C4PvTTZKA5ur9v3bqSZK7LhxZg80zJy8BbbSP45AZ+67FJWrH6Y5adfStTPnzFCWTp9V
IMy+7mSHWhYFRpLPnjGUCm0JxFDBfOJR1AVMHdLgmpX6unm2hJTfc2ECmE3ndPX9m14rVZW0k5eE
gbkbTdi+fQl4EDBSBk46+KG7Qv5jrfl7TYsmCW8WffB138wNQTFngc39lKviBSgUPGYA8MdiSKP/
z6VWt29bgNYIUKvxZjZatM+xzXjOEpBwGy3VzenKdjmT6lM5C5qBTP0cmlrvtwtE/C53Kl7mhMru
Deic6WDlDK+iWXVb5hbZ20IiOQVzWb5xZswPl3frubNsKgpOCJaExXUOsCBSy4Gek2dDvnsYEck8
tmT7x6WdcSVZO1NUCBMylEGnBa0MfXUTtcjoxtqUsxTg2G2VKbB37oQ87Zi7J2s0up992IBoqWWR
X8l+ry29apjETY3IQu6OaGSYzAWDojrBDjZgKSfo6Q1kqLjKBZscDPyVlX8X1OtLUHDzcuwkYc9d
9V8ru+wBniST5/Z1XZDytH4PnHeK+h1S17GzjTrfqnZDBk4SqWvQcxuE4Rxjo0N/CbdObgWIs6MK
0KLCYNlvNlrc+IJ3NgxNOCLGR6QP3eC+G9C32v/73mBMxC1pEsaYPrzfmlmY+caEkp9XpU56GFxN
7RDPSEmzdefKKTgXNO2lh0TCi7DRugGq98iUW8M8e31dTYegCJsTlk/FTg+m+Q6BnOl4+dHOhbBl
8o0xLQvSJlw9Gg2mIEDA2Otd3zUPVie6ezBdfvDUi8J0vMxfdFWMpGlfLi98ZidaDAAterzy9yl4
v3CJFUfYt9rgAdpsvnPc1TdYcMlP5uVw2EOByh5wRwOB8Cbs6TZdXn0JXavNaNF5RWiB7Wjh3vx+
dYQYRe+jqu8FGWYUCCnz9BtIsuH/4hKkE8PY27JdwYW8iqF1QO9/rHnMyVI+N7QBZr3lBBxsbRw/
9Lp75bWe+Z6LiBP9I3dJdY3Vg7lI7ML+y0bPQmwjROBDNzTYCBl2r4jdJvgkhPN8FzdT/O3yGz0T
PxGmQzDMYhoIHGUV1OYhbqRuM1A10WnHX0NGk7vH80j0+960zSvj2zPHxLLQVibnIoJyXbz/fhYa
SFMFm82r2rlDWqpFWdWKNHPcqXZGLkaiAH8lCJzbsLYOI8mkxKQTulrSKcKgFWE1AwNDp/S+TRaO
tgwTCc40+4by6L3KlRi3udP6Vy6Mc08LTAQzEceSioz9/dOOcd5IJAxGymDi4hat95SmUBIOX6Ef
xOmh6bqoOlz+nmeuYwtXEqEbijk5l+L7NZG5y/WGwtUjA61ORLt0n7UgMWvHij1sgK2TxGtsl9ex
Nm/KvqqvfOFz+0m6EngAySMd39Uzc3Yz0naDZ27zZwf/Jw+Xiu8z1jlXIuBvqME6FlArUIISdZlc
rEJgkleQaapqoqkISRlCIwacL9BMtHyHMBOjL0S7HLp4ePTkX6umyk8A8Zw3PcsFSFPYrN85dJW8
icAmtR7sBb+80qD43dRf/0SuH1qdjGjB0SwF5h9VuWYaeDGivukZ3D3p0e+zrrwF9B7cdDgtQRvv
h1rAcjLiW4WlKapbQT5/oZNe4PM6JrCLoC/kR11FUC6Uqo2fjQ6uHo1qU2AXM5uq3aLspuVHdJNg
+VARYprmZxOMm9h1Y/Vdag1ywYhr6+Yt5Vw6nZymwr4at/dkQCk2U+gvl+1U7qIoKbEyaInad/00
xd9H2ozPVhQEv8xSZu3OHxbD2J6tDjQWfCv8gb6vb0SAP+wu0+SU4zU0mDdCb7L8y+VdfSbuA+2n
lWSZy+jZXR1iEF2tcrNx9qwQ5rPZtWjgN3D4L69iL3/N6nuhTAh8knpfKaDl778XEST2i5TmOEOB
pD62PewdREw6bHBppeoTMqPSfJjxzvvgxiGCoIXlTJ8gueNkAgzBh3vpOL7cB/PsODCeSzyoUIUb
IIYMbRNuyrkao83kDrWxA+Vc1vtmQOJw2+AMJo9OUoyLWsAM8y0QvvErc1FXgrAUTAqLxVJ9MErc
wjYzGP0HvzPsX4kytPBgj1BqPUHf9rUIcGPb9Lg0sLmb7oM7AKw6uHSsoLe0toZzfT0hstorrElg
s8jEQ0gDqq3NxM2TSJMOv4oQ4obHQArHKZSN7HxXQ6TytwY61yPmLRnk4m1QhdK+Ei6NM69/iZJq
qTyXYeQqy02RXUafJLBpbXSR+YObpBz+61DW+oSkQdg86VZjifsqC93xBK8GjeVuRII3p2Ebbulw
Tr8UZIxsd2VX/L0pwDSyKxjXu6DUVofYMRCOTSvD8kQBu2QT2MZH2i/WE36d45Vi5syFwVILtIlK
mCHhapvrbp0PRWnjR6sxZkM8sa0Qr4oVvtxBC1/7hZFeeKUbcibzoL9FY51zS063Rm4Gc2RG2GUI
VFgyKU/cSW50GEx8mz7LwSlhIkU493FjBuPPyy/27MrL3UivGCzXukscNhMz/dkQXiaQURAQhY61
xEED44LsE4yJ4ZDp5fPlNc9kA44B4p7sEaoWB/r9CXdodfVtHloASRSQb1TGzGY7ONnwVFcuiXvV
00oM5uQWFYLgGsfgTBRzbACy4Iq5C0BMvF+cEgnZC+xKAYIjeA/FEO06bAmu3Tp/71feJo0G5m8M
F9bQoCHCegjlWuklnT1g7apwqQ+N+MphPXPPA8KjW0e7GSD4uocWt7brW2TJ3oh7xM5FSA+nwlbb
i4KB/eVvthz7VVRemBKABZjKcJEur/WPW1ShBYVEciOpu4vJPaBC4PYHDVW66LGpLVfbGFOkToZE
Rw9evEKkC3G+2L+WbyxbY/0zXDYrr9aFlLye1UDAgcKPz7pX9wqZCZnZd5bTRvtIs+eTmhS3g5W1
n62uF7tQc+LdLHpx5dueCRAL1IxTqujBc6W8fxUS8hGycrHybPiGn9LYbnEqMPxD4Qz2p6nBxuHK
lfj7QKyemv1KNLLBagja4e9XdJpUlrD85FII5a96bsOTm3O42q5d7hgkY7454XGVDCNyy0E04LA6
qysR+OxTU/P9DsM6Ze/735BM+jSGqa5Q53WtQwI9f4vlFWJ14Il2hVDxtZ7HmYMKigigAY1QSzjr
ah4FjFTGfqc8yI6xg1KQm+wrhNV2rYM/kSqtxbveiV5APDH9dPRm6yomQ5Md15ue4cCOabJzjBCj
ert8FH5fgevPsSDOya9IUcgp378KhMALUF2O9AY8YLQtGh/2A5vFtrZWZbqvXJvxL1rLeI4bxLNy
s+SPmIXWQy7hfTOJ2wwyUOUBMoBWHHFRGgz8y4M4OfROB+UXjc/a2QUuH/1pyFqz23G4DPWUo8ql
PU7zzKyePvWiygLwDNorEIlhq2bpeMjp45dTxon4wQS6M39cfvQztwXhhsBG2EZ7aU1VshFuyyI9
kp6eGMGeDOGr47bmp3GwvvXIj980QyuuxLhz2+DPJVe1sVHg4jHomk28dqwXXjIWpl0fXNlt4tz2
pv6mXqKjAlBvlWBgtQHJwSHtKeus0zal0rr6UORjiZ0TjuabFhsquIkpWd5j3oQN/MwSkbV7M+5y
cZfobf8FqerphEuX33+JUs3Cv8bMESGbUItCKAl0KgKz6BQE23oYkhdfDrixJWYvt9yVi2KIlo5v
DDo1HFyDoLFxF7UbtfMr0uGdwLUcgjWOJLhd1bHh7zBVsv0Xxx+BYRZiaSwHMI+CXTMgbbNppG1d
Q62cuW2YNpqMIwSQXr7/+23vRp2xeERJb2b4tY9lgJlibGIF6Gb6lWBzJkNgKVpqRDt8T9Tytf64
bRI7gchIn9vrgyj8mcCi3Dg4au6zoJ7uodaOpw7lkxuSWPtKrD233YArc3BIEVwAoquVs6py42mW
XjMjMZnbZr+1xuja+Pbcq4QDwYhYB+YAQPT9Kki9TknE03vDPGKtGhgZITQWnxDF/nj5xJ5byTUp
fGmfMWZbTwbw2sFRSmQkIhBkN0kSFd+Wbu191ALaurzUueBAvKYnD3yXhsAqLGo5OqZlyf7IRiVu
AlurXmWWmXcRHaY7c8TAQcn6Sip59vFo2IGvgwr31yURxKNI4ogXqUTQqb0GLSpjrNeXexSd4i+X
H/D8YhboQXrwYKeWP/9jV1q1W2WYfdlelIvlMBaLI4IRnxCVs64cgL+XMkBvMU8h1WLw/btK+2Op
iXwf03YCrWum8y31ItL4vj1/KOfwWtf87x3PUsBSONRLkiFXexGFmYQQZtqejZwH+gtkExnSqofL
7+4vJiiYDQbly9CWsoq57yp6RK2u49mRCO//cnZeO1Jjbbi+IkvO4dSu5E7QdNOEEwuYGee8HK9+
P2bvLVFuqyz+OUJixCqv+IU3wA+Lgx/VUoV05TrissL6XNEf+0obgIGkCVapkelkqPRTZEaOH+FS
FD/syml2HvKN6hUQYhn6mMKnL9386wUdMWxIBdgivymTZ7NKZ2RoEgTzMKkem0d7ssRRiVAt4lL/
lwaLc4j0KEERS9NoOknpQU3E+LozT8sFcx1cgLTXccFbIlxivVV0OecleqdZqfp6NnUpUjZYTz/E
BRoxANWc8AvPvO5cxiLWZbdFkT/xckeepTuoYiK7y5nX5KTHOfanOz/s/QsJixd2oWLLJAKwVa4n
C+M+oM9TiZpaVJY9onlBlRyzaaidx8mRux+z5KST27epXXqojcrCwwYMIzVXx6LuTc3FKF8kpMi0
A1l3VqFSIsQP4AXThypW+n9u/9qNTU3WRZQKyB9mor3abQa+sbjtNhrd7Fx+STHDHb1JQ2d0Z1aW
1Vitlkqxityd1IikdhU29B28QDuSNV8eCudb1oeYhoAr/qARRSC9hEFSjvb4gD7W2GZocvGYF8pO
5/79vYsF2/JWLo8JYenqWyWkCFCxqjnA/OGFX28jYJyrSOBgZRCitjw5lwyk7k7ItDXFy27QyMZo
Oq9vw7hCZKwVM4WiuVdxd86TO7hi6s4Z3bgIiTjIOQm0yX+M1XEIMoQl4C3pPv0RPGmoBTq/OqcK
n3VA+8neJbUxlaTrcHng88DJWvOV5DZOmgBWj68NuH8cOOhm8TKkVdPd24U0QmEaIyf3srHqXnuE
jVtk5GSE4sEyxOJbBKd0OAgJiboLvRX0A2X4m/V9nQyWdpykAdEyBX3Zvcb0xkrwqwkmiF6pjamr
1Iw4sR8LROb9ssoNf+Kee55FEu40FTZHoasBkp3qGHTH6/NfD3aRoEWt+YRO4V1A/u+yF+un2wd3
awU4T1SZIUEA/F6tdzELK9CGeuD6I7V5LtA8GlE7Uc30AEdHR1m25fZ4LOiD74y8cb/RVLUoKvAM
cmMs3//Hk1vM5mhbZT36kWTVZxs3QwQ4i+RBlYrQn0rMLW9/6e94aHV3LPkGyC5oXED1VxPaaji5
x6PW+32K/c9jrtZgFPG6oBsGjKz5yPzg+Yb7rlh0mUNa5gjpGcfQaKNqcV2A4jZUEVY8cZ4nyiFE
qDT8MCIF8HmIZzqXnZ5lj1ZWFxiBpFGlvEYh77o7QoTHhjzlofihYUSUfquo3/yQRKSUl5SLrj21
iIVYpyFL0V/OCSHDT5nd56Yblfsc540FJ5MkJLAppmB3sSzLH9NuReDR9FoIP0m06SWQUMWPwVDX
4GSEehp5iPAaUurh0+3Z31ptAMY06Oi4ktmtLs2oqNFF1KGCKHARP2YhdgIGBqEezHH7GYyB2Hko
3mc0CnkltQK6grTs18ExJPqOKBFORjxGxvNQKO0v9PAiD/ER9HwbMf8yWelFLLnY2Wcb53ahyQOo
hlMHD20VtRqV2lYBxjd+pyPmT4VCnI3QGM+35/P31bjazRQ7Ybgs14Mqr6/OeraToa5MqJ5xh/KP
MAK5vZiJovpmRbmDDVumM40YW5IOGWpe873RsideOnx5U7fvtED8M2aKWZ46PHmbj4HaqMCISmn4
rOLQru/83o1tZ3BfUkNEawao42pW8OvBzrtJaJHCOaHhb1YfpyzDzaIXWtq5cRNkfjmKzDncnqet
cW1o25S/4VFSbLje7lWiob+Ea4YvlVZ1yToRP+tNiU12nyofeN5bdI6b+O32oBubnXYOJiLcNsAx
jFXo1vcj5gQLDVez5wrhURlrNLu3j2NXvgVYs/m3h9vYcdyidO6IC8DVrzsoTZHKeo+7q9+2HQo6
Vu/ga6JX2R4+ZCunAA9FX5c7m//Wj8Vs1PR18Xn1DTDo82EItfiHVUMNQphBN8RpjBrdV5DF7mnz
p/GLLEW6eu712nhAbEufftz+7o21tcgnsDvhAVEwxr1e2zEoJGSa5dYnK6zHO1tva6qTKj3MTi3v
U9T61KOSReXfVxOWawyIP5RW+tza6v2f01SOaTNAzO3R1w8CfEazNGwvPXHB8fYnbsS7C5XVArRL
tEnqdP2JkzMBrY2r1i/nSPGM0FTcupEdT05iplurgrMSyOIUc5ZOEeaTr7eH34gGgQMR6NCcpAeg
rTbyCJkH1VKIZyNO6AfTAejt6sRlzaHty0be2ccbdXcQsWDOF7zoEhWuXuhkhsEQq5XwUdWZg4Nq
deiIFfiLfCwDzrdXWXkQn2qLN+qoxZlOmTBRwi9yhHz3zvuxcYSJfsFYwpMkAlsr1eS1AB0vWmiS
QwkAUETdhfSwcx1MqQ44TxQ7Zdetmf4NJoWGTVNyzfiOcDGsNCcRPvrnaB8g8oY511hM4TfsbVr1
w+113Xgd6enS2aXjDOphDUkCmVGhSNoIiJmd8DpJwevCUEq/SxTpZI0Ib4+UY55rRNV27uP3I1Oq
gg0K0pqiLxpV1xvaTCZH5a8mH030Sn9ZBD2c/zBM66IzuvfgHKK8gWRi9Gh+ezrYnXLnB7y/NJYf
AOqafF8m71hVzeowwqTPkiY/CO1cfoXpoNaPIZXqM4X25AmESPthghj89faMv99P1JV4pmmuUKlz
1icpbumazKk2I6PNfSRb6MXKuAK6Azo4p2ngSb493vv9RM9wAQ2C91/qCKuLI0utqF6mAWpQWxxj
ROmPRiP/K/pu8G6PtDGhf4607huNqlrEGJHIvsCX/ihGp8NNq8fXoMywiI9wcjLGqT7fHvT9k8fn
LVcF1z5307oxIpIJSYGIz1MD0E5DrNl3/Zg2OxfSxijM3NI1t6mkgc+43qx12c8TnHQ8a+oiuSxK
IfezXHQ7O3Lj2lsEelgM3jGDq361VqKwEhAsBsOY84jKZhN/7KYm/YZnDr6smioUjQ5bRvMjbXnf
1aYuz63ohp2v3SjPkQQSUmpL3PIeFmmnlREnWWxDII3DGlBOZJ/0XNV/YEZvvuB0rn2vDCN7bCqt
eYzj0D61oWoOrtUY0fewL8bgiHWhbbmoois7b/3G+SFHpUcBL5my5rpPIJmxao+dBJs2CGqvMtTq
NDrOeF/IzXQv94Wxs6s3lh5NDK5/hYCKbHG1JmZW5WapYVeExeRiuKqk91Ouhju3/vKvXAfxvxsF
3IdITvHKLGfrj2Ssg2EgnIANJmUaeBMo/8GI3cegPRUYT781dVTc64DRH1CFDF+QCw5+3T5HG4fX
AasHqBgdF5OixvUPECHWYqJiyRPCiufGwiXWFbqWXYJowW4Vsem8TmXQvd0eduN2YlheeExuVRRO
VhEU9aBEFQ3D4nUhDi0+R7jlgiwaMfO53B5qa+MQhKM/QPSPJsjyU/6YYhmKlTx2KlNM0uEGmAbz
1EmKixS286SAVN85zZuf9ps6R4WBQGb1vthhVVMF1C3f6icsSUKzvrN7vfxUOojf3v60rT3KSaA1
CE8Nes3q06Bbq6lKkunDNgDklg3Kk9EP06fbo7zfIksAqtFrppAFlnh1CQaTqda9Mtq+0UryfZKE
Eo6IkcUsiupCqaX0BpVde3vQ97MI/5HC/IJMJOVYQ8PN2c7jtCdTUnF5QTAO5XkicQPYZq/szOL2
UOAsFgaD/q4ggslAHchDY/vlhHs2WnWaG+nGdM6TIDrd/qrfAnLX5335LPJQrlherzVQGR5nazV1
Z/sIpolHkMIW/WrcO59bVeK3eUE7SQQGslBrtxQlYgW5nBaanxaSNkB8kUMFp1Vz/gGSFR48IMlQ
c9syUUoX1pPI0XOfCxSsic2zo50mzV0l6LR7+HjFjzV1KDx/0q75ZvZcRtgdRHbXH0CR1/IRrLDz
y1YEog+4tWlPTo7jjAu0XCo9OMfYQmpzge4ZusXOziX0fh9zFzAKvQNQ+UCrro8o3kxxhHGs7dcR
yNwafONjpWf1Tsz7/iJgFIJeUgsw/8BFrkexcAqaup6DmeVGLx/Bq4WZq8H0Q0MqsRGZmRYpw9sL
vrW3HJRaFEqrS7F4dc81ZoTriZY4vjriGYLbYdIqnoXzu2fERr1TMH7/mCzszqWLSUOL6sPqLpfA
ONdQlAxfzKL8jpBHGF0GDLbBLQ0g4g7jqNn4Q4+4jk5oMgUHpa+UfGeLb6wlkClkiRAPWeq6q7XM
ZkuqwNHoRIPKfIwTJQekjrj87Xmls8RqrU4SqRmSpcsFwXirmS3yaRA0gxZgWlIMb1qPn8T3uauz
8YeF1nZ+L+uROpyh/lsI+ccNXj4BnjJYMmXolx/1VnVqn/pFSn8NvkDiVuYk5oPEI5+eyzKfDVdT
RFW7Gfa7izh1VSX3iZPRDg7NtOrQtoT8egDs3NV+y3btP1JwmFW8tuz+n0oPUJ6J4lrg8xIFs4TV
lqIUrljMaU8YVxTpOcQnuofGPGndRymyKEdBG4vGV/C/0mczTtCaD7OwC++N3sau2QmG8D/81lPr
oFdYQBzqLgbVoptR684DSt7enBRxcpZls3oCKBZnx6U9NqNIGJsfdJABETJ+ovhVUi066UagPNvQ
+T42/OB7dXCU6BBGocwT2QxNe5hnmhL43SRJ/YBIkIHoBp5Kb4pQ7NSLcPcd+SShPg1CmZOv7cz5
dVEFEaiMBJPlkCfnTfXdTjq7+SmyMgCg3WdOdG+gxD09zbKUvIlpioJDXbdDecJCwDn3aqGJX47W
xy8I8efp2TRxX7nYWOKWH+WS/OVXgV9Xw/dKVYjhudnicyZm9QWvLBR426FLsmNFs6j8mNRoA3jy
aNjxD7Wlv3vX2g2QdomJ0Twlb1RUwo2idy5cc0HsQyrBIGrGzg5lpkpg7pQ2ynTX13Q8PahWQvqQ
id4coCkXmLTZeOoF38wqMe+EUHHIRRgEaRONfvVXyWja3s1MJR1fs7lSnYMNv1b7EMSJXh2hNOap
Z2GKYr8NodUND3PdDeabicdN+SNMU2IT1WrERWtUth+GLNbo6gmq+w+SCDDW4fxydc/AofT7Zo71
5BLmZUNhtYXe7eK0ISkHYJtm7BqoorQnBMhB22d2g/6JnBha9aVvY2v4QhTUqm6GOsSPsNai9r6M
C7z1wjZCIHQkGZYvUy11o4fRCQM6Qis/UOIlZ6U9a8knLN9kBNLNrn8ec/hbBxaiaA4CLEGMoYOp
6MlRNAHOO4mYszu5zPPZm4ncv2NaHeBSgTU1RKhMTM9Y0+JabYNx/enghaLxR3N8LPN0gs+ChkTn
pQClfgZBY9b4xudJdV/YzviP01pxfqTSyrLTrBq1+yqyDMm3BBRIN0viKD7NJsWOY4bvmslrZmB0
DSVAzby2t4XiadiC/mwMAG9HVG9AjwU4z8leTvSbH0K1keNDMUpxflHyTsmBpQfYYcWVk7yVY9nd
mzgl4/plB9mzbMCVPdoJhKc78ND9dFc5StyerNkKfBLidPhARBA/4uUnl+dsMEXj5VPBweI9AEoz
RlMePsiKGLRLlsnDS4ao6C8EpQT+yRmC/t5smF10GIZ+MaespAQVdbPpUoIGRPfP+HnNj1Nj1/fM
GpMOXgsZnxr5ndydbLlQjnPiYJ8OxtPs3kZZNNY/mix35tFuOyx0SdKDhuKiSiFkMorFjpqkBaI4
9YN/iqo3lV+jKvdvYyyKj0qmKp8NiL/hOY6y2B/GNlcOU4ld8H3d1U1z5p/Q/N6mBOuWjQHoBDXM
vSrWxusKrmWJgMG48KyvXvQBj1SniR3DLxZ3apFmMQYYMdDPuc7UPXWn5fVcPTjUbUA+WVQEbaCo
1+FDgk2NCGVw7BK3nNc54/S1n5f4zQaj91EnT65hXVnyQ6yJXaWIjVcVpJC5dOyoviMqej24Jveh
lpoAkmtLbQ/hZKaemIy98HRrFMopvN8qwvXgva9Hyfs8oG2a2L7dtdkRL2vtQntrD9iytWqI15AZ
EaxQhFtFCKUjB2Y4ksnHUJW9UVgppgMFPkv1NOyk15sftDSZSZz5pjXsLx6togSwaftm1kbHVE/6
AyX7caeRvflBf4yyKhUQfyS1rqdMmxrPICaq/BSOQf+aYDDk3457lhVYb0IyBxJ1mv4yV+j1Ck1p
pGizEdr+JDXpY59FNTe40vY/nZpeI6zLvdrU1oBLZ4ki4qIOtWYnBbPAlAzhDDhoWNEY2Tyc5AEH
SehX47HBVOnj7Q/cWrElQKezydai0HP9gbncjL0+DJafMo1PMz7bHpgfe2dfbKS0KPkggwhJ0Vk6
R9ejOJm22LIgzUbc5Hwrsfp2MPJUvG4Gh2fHvXLBS6r/H5IBKrLUSpH7QMRZXo1qE5hkDTByPxsx
/IgrCZjDFOIg50T28fY0bizbIhYNEHX5OnScrz+QGwx4VCE7YIWG0nEHKU3/kzRpfIK2J/tVZxs7
mKiNGibl0d/CgQtDner+9YhjWDOJWh74xKwIG2Dm+g/4NO0Lr6rzOgI7OxSp4JXWYWZiild/TaY6
qU63P/u38MXqfFiAOLWFKWBqqBhd/4oEGdNwdmqJmL41fkWGXfDgSci69AqGkW460E9zLbuV/5Ul
K/2YQObEB8mZ4g8yfpU/VGU25tc8SpPANcETRWRsxjw+lXFe5tiJTUnrwTeJF5f0XmDmEUqxchJC
sQIsfhIZy5kudHjL8Sefjz1krIcWbhA6OV2GhG9rZlhKReZk48c9xUP6wAlG2qJHls64VGGovIJ4
c4aLIiXoQmRhr31qhzb4grhG/Ek0RaYe0hhXhiPZQiTOEzyu5xkRGTx5hsVEWlBOmd1sqnWcS9PF
pLaP9fHFTKEDe2mlyyPO253yAZMCE4crI88+9UWUmweMN4vXnucLk0C7ItoTgYTJkRED/fKaMW/A
HtXCag9571S5J3AuM10RKhiUGaQ9nzpZ6RHvqyLcrKJurElXyrF4NsoIkx/k+/GftotsVD8WCToh
wDo1PDeT1J7uClPU/+WGUHGbB4RZTU6YHIewy78jfJc67kjE1noynNCfcOW01yaP85+0UIJvXRM2
v+wsVqe7pEvmz4Dl8VGz+dQG4YDOfoAKBj8psaTshMMU7JBgoStjvrhwfjM4LvrnXLLMaOeO3kjD
F2ggXX8Sf1p6qzQclniJml0Z3pVmZZWH3EqG+zmZRqRDEFR4i+gpONinRWnkOWoRoiGoFFW8U3jY
iFaQyVhkbZcOOVy164OgG4jLRqMj4a00x/4IIOFjiZGi18dTc4kj6GJE/C0PL5aDt8/gxtXDyAtk
Gz81AOKr19CKcrjmqEb6QpHnyXVkKZ/AnkrTf8UcEExEZlTu1I82GheMRn2FdwqoEC3N66+VRUyZ
QNYl35h1ihu0id3ONKpzquC/Kqft4zzJWOkp4ZvTkh1ZArk6pU8kL2iCZxBP3wMj+XtEOeUe6hbI
lJP6od16/Zumzm41peskGLTxl66NEfuVjEw+6noR7zyaGwEI+BaoURRCmPN177jGKhl8s0oAUjfd
M/UN6cnq58qPcYrdeVg23mckM0yDqgsBHFoH11+VjrSqsJ+zfUFueEnxCH2aEqy2bu+hrVEgci4V
YJoDPGHXo3DNhgl1BehVE6IKktX3j5kKE+32KBs71eaJABZE9dwBjX89ionxVVEOlo0dkyJ9rXJN
fqQtgann4vcVHcbSLvudIbdWirMB/o0W1iKbfz2kHQ1KHVsMObTKfEj7fDzo3fBLk4d05xbaHokG
xCINvqzU9UgSRKciK2QK6HqbeSmaCmeS19gTMMkut+dxc7VgKf3/oVY7XTelzDQjVsvCQ3sxycSK
tQr+vuNLTsIhJpSHLgRY+PqDuqK2U2wAHZ5y/O5bKq7/tJKV/PzrbwEcioXJ7xsMfM9qlNKyM6mJ
HD9s+/yoobF1UsqyON4eZWNxCM3AcaOrDvV9HcYLeQ7yvG0sHwnb7jUdEqqTqtaOLmW8Otx5CrYG
A6tC1gjaghbH6pPUoAdPLUhPABgFB9iz4AHbfkSHCsfz29+1/FOr8AsGNm4CRLlAetfYitAseHLU
iRI7pVvJw7CTAl2Q2gnqoOgYFMeC3AajAaw5nxTaGM+3h9840GTHANdVOl8kfKvTFWmoFuUznSrs
qXNXmiQ8Poeo0mG1VdMrMgrhzs7fyCPYizRp4c0SZa8r7nNGGT6hJOxHsEhktzPMRj+Goyg+SBlQ
MJDh8lPbN8H/kEJTCdCp9RMvk8Csgu0ZgZ24W7IkUIbz3fLR9mmxfPpAwVlXd+6sjeNNqgSnA6wM
cIs1N7Dl6ghmq7QAB4XmsdGc/MnO1WxnlPe7FLFAZnCp5rNy6yPRax1WiW0b+A7F1gt11dbt2qj8
MFq7bh4b4QLJl4L+E3OHHtP6RBC4KdTIosAvanpmB3KJKTosHbiYgEizPxOVNYOHDaw5HFqRt6NX
5niaA6nUC0xuh6yrY7euEMI8SFEdfZGNGQ/V23v5/dZafiMvOuhwepJrHoaVl1Jq1rHk58M4gaNJ
LELrugI55SVyK3RPncImJrNrtHjndnp/ihlaR1bXhslDRXd1YYx2iYuGrAR+3HVG7mGFPfWo5oBF
c6WwLe/7Qda+lKqWBQcy593Hf+vLFzzM8ipThVp3kFR05KY+IZOMIKIg4GL3h1i0+qFPdOkwS3H4
qlfjHqVjI38lZF2IYIhU8M3r+W6augaUUAa+rOGU3usil12IveZ56nAx7RQhHw0lUTy1soePOBNj
HKkP1afbi751CECyYsbJ8UZ2cHWuWZW+bZ1G8qNx0LzJGZEwz0RxVAvL2Dlv70/1EqJT6QM6AA5j
jaex0tYMy6GU6ExiQKEnpCeWmmv/w1biJWAf03nlHKnXzyn+ml1VFPYyq8l0kpUMg0ZRJMcxRbym
wxjlkKWDdogt1F1vT+XWLqLGQqUMFbLF2fB65KgD0BDMeuCjcWqSbpmO16HUdA6zccbRQOKKhmC0
99ZuzSpMVXYtBTP28CrtSlCqyfG9dTAKim3lWEbIml8Kue7anZdnQ6ZZR/mTUAgcMlCC9X7FQU5X
DEM4/ox6x5LM56n6Ha2rsP5k9LOZn4q8K75YQmif5wbTbY+DWsbHGaXv6DjHeej3kJeetbIt9rAb
G5JG/DYNtDI1KCBFaxivkdpzJjcVoKLMSPNTP6Tpi2wmqu2anVa/aU1UDicsA4rvsuSEuosme/Gs
xZbaHIbOSmavliol3dnw79NySrTo0lEPM0jK15XMNl0UBhrL8pNY/jR1+UMJiOccO61xN4VKdiyi
6p/OVudDmNXZ17/ejOSBQJAWmBXsm9W2MAs1QhOWemOomI9dkR7SqPFowGRPWRnR7uudaWd/bNwk
qBjoBg824DVq+tfbv+yQugjT2qHWaIwHWlooGxpO+DOZBn0n09jY8wy1AOG5PAEPrsL/rpogvCC8
4cdWjhaN1HQHOC9iZ/k2PwipiP/3MKxVytJYIzamLufTngzp9FopxvRqiVnzoJHg3F6vrcHgTpK0
02oxEWG7nj0kbVQ9GEmoQ5NyAT334oDMhOGaarCXhG49PECCgR8tby1Zy2pv6GEc263EQa5zucuR
X+NXucGIKYOLe9VYerIZKwF7xA5fxNSZ/2KzHX6ZnC75fPuj30fP3Bg2hYIlKQElsCqikKXYhHn8
ENmW5oONJNtx1kR9KK0+8+Dv7Gkob+0blFyBxywnA7zp9SRDxVOVaUm/u9YYHhe4IMLu8R5SZOur
TBvAD2BvgOXq6iBMvURPgczIDyfHjO+MUClf8ljj5pcrK+iOtIf+HnoNzQmoHPh63laUW64/bMAv
slVDHgFr0P5V5bZ5qPI5eKRQm+2x3LY2Ki5HZMYUZIjRV6/cJOWdM7Bb/bGSh2OvIsPeULL25Ahd
sdvbY2MowF6godEPW3h8q+0hz4CztMnU/MgC1H2cB7ooVFQN6b8qatP8eHu0DaoRfZIlSaakB9F7
HZ/0MbaDEh0cP+WR170gD7NvuKRmBiIkSVM+a80wo2UeNkhB9M4g94c0VZvEq1oofUcqN7m5cyls
7Fd74S8uongLTnp1z2F8U6d5CP8606XmyyyHX0ajkD7d/u6NQaij8G4Si/KArsUz5SjQFBymTV+p
1BChmjL2pQllttujvD8UC4waJiYYHgp5awJzG9RKp6fk6Z1dVs+S2TkTHmCx6Sr1nPyIp1Dfmbsl
ZbguDDAgGr/0LGkYa+tTmKLmZ7UKEl6QmYJnYeo5nIek/QIeg9ps1H9F3rHwnMRodzp9m1+KvsxS
R1z6wEuY+Af6t1UCoSVyDxoXfMMZgGdFR0ozPRXSIe1MbY/R/n79flf+iXoINRZJnevxptQxQWrW
QOiDfjyXY6Bcmn6w/vp1p668GEaoMl/FTrkepVMRENQAH/hNSOdgkrXwoWjmn47al38/f3zLotfB
poeQtSzsH/OnW12fqgPoabSn1Se1c0CEiBYR1UZSTrMM2PD2znwfti91X4TeqDPQdF4b8jVWn0Rm
olHZWMSDEzNujiN0e6+XgvEOVrKDQIhI/ofpRLGWLBsDY+rNq5cIgK2jzm1FY7ZxzENc4r1AU7U6
Ll4Un29/38b+WDxhWT7OHkzK1VBgIzsQEWNwGc04eu7bofHtShn2LJ2WDbA6bwzD2wrVCuDDOjuY
NGFWJnKql9LWpcqTFKU8oAIJPEBW072ewOZgZJPA3QElUH673iPo/ercjHlwmWQzO7ddRbXPrINL
pNR7rIzfAOmrD9MwUQRArdDlpX6zZqAqeKfZudlEd9JkgxWOUCewjnKXomHTTLr4NeXVMB5K9MRN
V24y7AE6QxQ/itlJimNoGQVeIuNYfymMMv93KEjiTt3cTSX1jaz8GREEUWsBRxt4utFZmYdlFNyE
UbMl64MWsmaqG4ZY37rZnOiWu5jCZF5ZlIiI5ioySIe5S8PgAJRn+qLVQf3vMKUJinTgYDGGyAGE
cLFPyLcurD5Pw4eNv5yLgdJoR1vKq4ag/mBIM/W1fA5ReG9nLf/C/4A32twU/X9zEjYX8OGGcogK
R8H0fegysG7ynH4aZxsE4F9u2GXC4ftyLIAUk8xdL25NoRUDKSXEdrq1PBHPzqWvoz2gzrstBPCb
E0gdYhEhpn14PQqMp9ZoslHyUSmVPvHq0agmp3hL6cTsPEXvTuDvoSyGWUQ8eQKvh7IjqPCGMQAS
bNr4qPWNej8X+Xj622njg8i+AOpA7CI2ux5lzrrOROOA7t+QOWfkBKVjAXR351ve3ZZIVvzf2HkR
AUC+6HqUanaapLeNwKfbqB4DS2QgXqVFIbGgzJ7YanKoR2d+u/1tG4vFToDJT5mdG2zNSaYn15oz
nsd3GIWjhNnK1jkg/najqN/Njt6933wh5Q26F7QwiL1W81gqk1pHMn3sQJ2iiCGaIfBEHZrPY8Ut
cYyzLhtAds8DRyUyxR12deGnRE3GT2oxyi+joYkIN7RR6tyyVBP7yMEtfgJJaPYaVJvTwiHB2G7h
Gq25HdiailCyNMkfTKl7lsA0fI1kNK+bMa6Pt1fgd059fQ2Sq0GeQtOX9h5KE9cLr4SplNWmA7DU
lmIQGlE4ODzMGgnG1IAVvqT9aM9uG8TIH074CkmXEESHuKiKsH/ksaNFz1oRSj0a5r3xFW8XEKMR
Wj/aJS3SZnLpSgrrOMjcoPc90iWpZ0RGEz0rwZgaqGbkZoJEoyqMM3FVW3BZJQOOJ+Fsvzj61CZH
DLNb7WhYXV2fIg1lMcrsMhAcWZ1BYqhh2vS/bk/KxsHGJZHaLXasMDzWd4hkJIoR1lOAcZkecc3W
050W1KDobw+ztcwLJxRxP4Z6p6vWt+pgFF0R+LUuFb86Q4seKyUbddeMe/OvIWNsfwsmChcjTUkQ
5Kt17pE4kIcs8LOkT8Faz6prqFn+ABCv39lT7wsRy1gayf/SmTStdR3HGcc+bklAfBslVHcwob3n
aWYfJ3nuH1oU8M9SgavXbAP/G8zMAUrf7YWbS/iz3teUIPhiyvDIey3XwR/hZtHk+I+nI7Uk8rfY
rabUuMQ5rwG+nbWHs0F/VM1M8frBNB7aftfRZmsPkVRysVEgtFnf6/EHZcZnu2sd3yiC6G6IzNmD
lb7Hkdm6tunaUXVYQGpo7l+PksIJiBo1cHwCguzzWOOHnhlR9m3h3l4kafjRDFa781RsbVtIT3BZ
KYNSMV4HnqUTzfh2B74xzNq5ajT5PAJ+gyRWFee/PyGIgzB9qrHspNXl1Oo94mzLpg3sJn0oCCDu
i7qzTk3V7+WVG+vFdoXKj/0Hofs6nJ6WIh1CEOEdEsXtW62FC9Y973eU195lr4vkGnkJ+CLqEaRB
1+tllmE0jToiXFpvp/+Faj+c+8zCWEmzWg0qhpJrlqsZRXTO0yo43Z7NrU8EjUBkvcg1cLddD26l
km0Lem93FfZRZ+hG2oByAOTIw+1xts4/4R1SolQfgKesrUVMTIzCVvCVZdG2/VGprbbywrjVMq+2
BjgrTq7ExlmBNSa8dqqNDC5gkX/S06bIdy7ZjWefF38JbgCcLwC26492xJwWtDHCuxla8BHy4mXO
+6MTi/GCW8ieZ/jG+nK3LmTkhTZHaHg92qRNsa5GYXwXaVV9zDLLOVXdZOIhYyaftVqtfdXOm68C
Ft3OUdm4CSj0wN1dWiV0v1cjj2npoGbYxHeZCRB1VHrjLLIsfYVqr91nc/MfPKVgp/izOabNfkII
DfzzWoSzdgqlGzJ4TpSX6RnlsyIUN1edwXDbPKzM8zDhv+iNSd1oO3t5+ZzV9Y4HIXL2PKC0+dex
99xKMWK/eXSXWF0mzlmfhgBD21A3PpVp2zwqujn8lNTU+EAo2akPCFrSE9rZ50tQvP4RCzuSQ406
Kj3m69XGN32px+fxnV63nfSWGRo83wzYIirOZTM4boeM5OxJWN7+xPzF+NyJCnFN9k+LEEBt9S+Q
eQrNxUam9G//tt/F/vVvYx/QJ6I2ADZtWbs/3r9ZiyvmjXDXsZtxuouR0FDc0iwt4QKhLJp7cIAw
33BQMpRnoyp1ydNSzqPbGksbVyVDzN1UTXLJm5J0fAnCWQd3DFpqdMdOFned0urdYUCMqnRVTE/y
k9ORJ3tJWGSNF46T/RhHHdn0ZFbyDNktjX+lQu/YiLP5M+9m7ZNRTgPwSQEtypXbKE6OqTra5iHs
JKM9tJkdl0elq031MPQc7hOA7fGtbLRc59mewktZGoNw81iRv9dVHPybV4H5pJgTHi54k5mv+PZo
P2mUoPcuCqdy7oMCCpVbDVUbnKZ07r81c5RLblrH4POyUEqGY96hZPlghVU4ueUAKOLg4JrweYyE
lJ5mdP/8Kc3kf+ygsAZX0hvxM6/7KfdKygghcG24iS77NVYeE70e35QGW4GTTQ/XOAzJpMU7e3Dr
HBC64/uybEAMAK+XWe+AkVCnCO9U7IoOSwv2mFRT8JRlNI2D3MSVUyqKQzyOzSGlff73kTINOyKQ
pQTMPbC6XYOpL4fGycO7Qm9q15Ym4yEg0H+9vZk3Ig4kjgH10EviiV7HUpNNagpVilH+D2fnseM2
0q7hKyLAHLYkJbXY7Xaesb0hHOZnzplXf57qzbHYhAh7Z9iAS1Ws8IU3RKTAIMHgqTLKeWrWo2t0
f6gX+C9D0u2/XU+Kl50VOhnPRaY6p36Y9fdaqkw+vMKj1Gt/KIyBmRYxzrbjUkcD8VUaRUFaTD3+
UbLuF+W6usM4HHWs915k1Jl4/6jk4ci3Bai2Ux6XFb6D17zMzEe4wOVJCjXjkyaV3fOcVMg3ySUp
P/KN535WkBLQwvyf+1/xdTOfJgSbFF4YdXs6lJvrssG/K4kVQqxBWayvtGCTyK2btn7byXkKuxSP
zuIyZzrZeZ/xfLxZlKla/SrSpq+VrkiOq5pYzB+coL1HDD0Yqg9CBZhF2nzxrFgtbuko4BYdf8T1
OMO9yCP5sxX23SN6h5hFqNNkHsQlL7pCmwuaWJCiKpUP2mBbZT8sHkd0MqQkoBvUFKj6Of2PCiLF
92pe5K+lOjQfxsXKyw9qOlawSRt5kF34eimc57yV8Mzoe+vDbNjp5xWN09wtrFX6jhXfWHrlOiif
tNoBs56UTTO6sjZJugezWBl82wQV5SdS3Z7HSlcRSHC63m24FJF7GFLrI6rsNMe0Btw5oMcWj9J4
jbtv9FXK/LHAY/AXpMbxG8g9qz7hu/bCrVibwYOVHcOzWPL0A5yc5peUJtXkVRBXYHTAQTVgS8ep
dsrg0kF/WZbqe2crleImztLg0ZVqxTsHEHD1pbON6nEKnU77GK1zdir0bu0em25OfzZ07v5Lonj6
dX977hzHm++xCaC47+0l09idk5F9V8fEOi2t1Xilnq0PfzySCJboXZlYFdDIut1xw0IyN/VJGiw6
UEBjxCipnEbLL5PZeHd/KHH/bjYZHWtRSxd9K8DOt0OVXYMwrtQnwVg51WO/oq5iVu2RENrO0lFy
pXVMUgj8YNvascAFm4s2pwG1+uFfPcyS59JBXq/ELeMg5HxRy9vOiCeH5SPDELo4tzNaChP6lZXn
ARzWOjwBr5AQ9rOrqHOtyR7mU2NQ3gMgZo3qJZxhNAYFTB/oPGMc/Zs3aTq7C0qxPyHxq4Y76klZ
n0C+YA6mOoPh5l3FadBG8jS306Xookgzjn2t0xo2Gbwhv627pRsfQXd262MXt2HvElTZqpeg3P3L
LhY0USQnARQ1tKpbV07y3KSIwJlrOH0JI3n6XxLJeKJGDeQHN0Yl+SdI5/xrif1PdDK7QY6fDWPp
vvWZoX/oEQR+tkjYSA5X2Vw8TAWaT/c3yesOuSB7UMwGZw2IleT3dk2hYSBga0RpMElO813G1vEb
cpvrF6Oy1ndD3U9vp7YuvivNmNQPiRxP2PRM2lCfJjh43+7/mJ3rmFgG5zKBeqNvLWLu3+LW2ADI
PjYJ+ArdaJ/tfoVrj+EGsZ9pnYwqVb84Rm4eHJO9DQy3RtzEMlKCWz7lhCFkXyZrHCx9oQbw5FCl
jMI6WJVV8/9ifqLhSieQwHMbl6M9MawREwzSJKGiKKS5P0ZKafHHPAm/Au8AVahTc9QOHpy9q4Bc
DQgjgu8wfzcJQS+PSq9aLGyJkdp/kjK9oR1jHcSDr8GEbCXhJkr3hRoKM7z9fAuu2r1FgT1QtUX7
aEeW0MfSc+Sp+1BH16OO8ncSdN2fTRnO126sc7REOpxlT1MxNV7fy6lybtax+YsvLIDABD/scrb6
7e+KVBgy7RCTqqpK9jxJ1nSZQtt5ytbsqGO6s9CAnrgKOTbAgLfXe4VtlZ2jtxbMqlN8t1pVO1fp
IB1QxXfOCeLHdEop5go04ObMghhvnNXRo6BRua9mbfUxEvcWOV28MCNHG3C6Oti6O6fEEUhRBGup
bBDG3a7hNLNzwIkShht57utmJF9MZcpcE2WtP38ikf6gM4srAhZ8Wz0yAvsY4/EhCSbTqt+vSSot
Xp7rSn9eV+S8vPtnUmzKzZsCJkGo8FKxogi4mVjW472hFClHoymr9w0ZzMfOspdHrDrlICaLfTTM
zpa8LKyVI4j83qJSLhdCCcDFKVPdLmokV0tvNWYc1GnjnBybrzalDsWxxf6bjckQsO44nzyAmy2z
ZCDIRnE2K0Ru35qy/V0GUXIA89jb/aLACU4a1jSX8u18sHyZtJW3NlC6tHycESuNT7Gmt/Ll/jfb
2/9C+Yx6JhXiV5XvTsUKMo0mTlmpTS4ar2sgYXpZw1+Wa8/J+jHx0Ido/uIMkLqQLwh2uKFspmeW
+LVhpcY9Iunhu7aeCs9W8G3BPvXIClrZW0qCHPhMtLE5cJunEDqQ1kVmnQfQXefwrA5dk77N6dAt
J2vuI93XKCVTLjb17j9HRfiJBmHcfu5Afv2Uo2j4WOY98kFFaaD+Mzm1dZTDvP6B6C0KRXSZ9jeV
rs3eVZJE75ZiyYOaYMithlA5YddbH5zOvVFIF9mxGhB1btbbHWU7AzmCFRHxTWXip8iCnZYmq0/3
99PrcyiCDZwB+awUUrZWLPUQU+LpG9SFVjM/s7vzS9sq9TVroe7cH2pvQghvwAwRFBGKDLcTalo7
VbtpSgMK/4Zf5119aqviSKTu9QGBhcfrYwMSF9n2ptVQLP1QRH2aBnKPfJmr9s3ae4Vm5m+GPtLI
petZaU8jEKIjaM1OtQGMnsj1Ic8BwdgWZ9uu7dHRKdNAsSsj95Ms1n+mrRkq7gIXKXNlZ0GHFC39
H2OXUywVLkA/1ajBU/n+Su99VMEgtwSClvbn5saDJwCsVFOToC779JLj4H1SqzrzKitzDu69veUW
xHGBembRtxWWOlziSdLmJJhRunIB7po/aGcAd7bG9iOUIMWz5+6PIclgAyhfchtRFBMwsNudNA69
ojVULwN1VZWHboFvJFeO4oLclfyqmo9uv9cPpeAAEN2A4uOK337YJo0zqQvHJJDrtAy9MVyiTxT3
88dumYons5ebq662g+yTuB016Pa+JYvLtmLKIgC5nWsLJGxRJ8Yu89yBuTaiHhZOOtJkuXSwbfYO
qE0ewNlhd0Beux0qkxqC8IJvGaLkdprtsn6onKI/uHHE5ruNOnjuQVoD8BAQoq0ucL5oa5KvZhao
EuXjvCguIQ0NV25QqjEPpYX0nUkJQSZBt2dEmFS3kzIpDKFclhQBIEyNBtXSqbY3qkM7+zX+M4B8
lFV3JjfOCcIBwjnZI/p/eKBG5rj+stj1P0o06EbCkwEC/UparHsTvqY/m6JXdFdqoghHaEwyoien
SmKIBnBy/iPhnd8aiPSZHnw3/a3uxMmHRjFRGG1Upy1cuyq02V97JcdJsefcnBDE0+DvxJG6XAAz
lIvHOqHcb4SjnaMh0uktGilK0Xt2K8RM867QE6+qZf2fVasQLBkdA3hDWi1UtPS8tXGAMvjr+3fL
i3TA9vuxj6l80/6SERi4XdAINzzJgB4TROqg6lCRFRPqbGm9S8pJz89i+Nk3og6OuT1SD3PbJpOe
xgLAWJskuVdKQ1M9GFpR2J5VOc1jKkfFgZiOunNqqM2LIFrQVHkHbn/kHLHEoCt41iIEey4ryCZA
TlqS4DrUI3T5pORaJJ+aoR7eRuGs9x67Z6xOyVDnn5Rlzf/L2qRXH005qa7Av3sh1tjqmMcmqXUy
k8VJfRmIPcTWXK6ra04FUQociB6jZ9vC7ii012w+FaHZZYGUpuMRHGFvXxPPkkmTbwLM3oQHJnWL
ZBn4DErp5J/0QndcDXXEA8nXvTeNyjXAQtjL9Fq2JYLFjDFgQfnw2naz6uqxXPhFniRXMLjys9Ol
FW2+vnxTSP3g9+QvnmUNR07eL7Xo7ZYzMfEWvAly+K3wLBrpWpFNi31FukbTT040xrXfpF3TPptJ
5QyuRKE2e8wcZ0ovRc/rh5SnlCUPXTq3htv3zuRcwGOFy1nTJsQ2CwuBnQzpbsM1qHfbT/QiluE/
WeGje2phUksu6Mh9lgejyx86e43RxoxaaDyzNMrVh3qwx/pc9dn0o8gttE8ReFSqN7a9Om/MdTF1
v43N9l1qSOkXu5YMbplczxBAyueOX94Xy+JJnTWlroRqwVdkiQ3rYY31YvoAn5k+5ILqYxmMC/ig
qUsGHELZZ7OfO4vyVtZWTLEshwfw4AHYuZrpaANXF/RlUaO/PTVY08h6lRaI7XaE1J4J2NefFKiP
UtY1PmGX9P7gMhGXxebLMiLsFFjrwi1vs4vDSqBxWwn+P6oHbmoCzZiyovKTeqAjNFS5ZxcdeMWO
G1Cm4/eILld70bpFPYhjdp54QFPU3gAtgeDaBqcoSBYp7QN+CMwxf2qy9VlS5/7Ei2I894M8o9ZZ
WGfDOCr87dxUDEwmB42envVWSc2iKOpotdjbslOewy6VPTJi/SwECy8Hq707liPubFildBQ2cWFr
LBbA5zG8qoz6BhkdHEJSG4C122krfVSzyNb3aTIiJWo1Mt1AaF5D8mmYpPUbMtpxxI0eTstnLYTI
5PLymAv8/SU5ou7v3G1c3lCPibbIsMzN7b3MWHxMQkPEltr8lCXFGmjzVFzvL8dO6CoAsXSbKNtB
ct48ZJZmFMVCFAQyNkfLdlaX6n/QT1rRmh+cYB4yy3ZTI06O4qyXEGez6wl+NLTU6LgSoG/OGSW5
SYGlL13rlRMP7pImq5EiuIYwbKE/raiCvs9Vukx1pciPcxiprQuQ0vAgTunP1EkQX5VG6a2jzdJ5
tQf5Y7R00wPgE+mLpnfzJc6lIzmcF6Tk9kfTxRQdd7JF2re3l0Oa4xDu4PV3tY10/NBXhV6dTOTW
M7pbjkF3wZ4sHQ5BXyMyb4zLj9lI5v+4P/sP6G3TZS2zRcESNtZ652QqodEQBCC/74dWPf67gIWj
q2el0rlfLPXK9R1HD3a9RMPD/c++c8khtMeLRqDL87mtPA3OanVODMqY2yW/pmsRX6ZaL/5L5zn7
lBSS8uH+eDuHjlIEqZFIsOnlb9YtzhpoJD3jwZjKf+aQShqvGof2XUTmfUQ22B1MqPfRQ0D6YTtY
j+kEfl2mdF3mIfWpUqBJnajpA6p8xvn+vHYOKeOI2jLFNeRGNolJhRRgJdXMixbt7CmrOvjVYhz1
DXa/FrA9tojJzbxVVLUNGdhKXBI75oA66mbNTzpVhEsE4MSPK/UIyba3gHTXRDWU3jTkn9tdLsE+
aRFDDq9zYQ6+AYLlJI0q2UBXqQeR9O5QaMLwhJBcqluSvx6G1pxHYmrJ0j8ZxdB/At7RXVVzzA72
/O5QCGJQ4RGUyC3mQuknGiNDxoUDyuk/w+q+AzXKEvByWf43s/ptqM2tirS2Es9RyvFCBOZMR6j3
QnjDn6Mw+WPfCfI5B0lhXglI7TRgb7+VRdtzUmUzvKYIkMfusGitpzbJ/ID4yHiwgjuPBUUlWKXU
q0U7Razwb/05qe3VFLSGcy2yITp1+po+x8WY+paxfmuG+D+9U6aD53rno90MuXmtp3I1stlYnati
JjDCSlOdP1Zoro5EqN1Rc16c1s3tDsET5DaqrsirbdtkjUL0L+NTc61ts3yW0ON+zJpOfyyUFKgZ
FBkIV9InayyWf2eEhg6ir72pAnHCyUakGoh/3K4uf7n23RDaeEzKWWDGA3W6alXPEQ7vB/tz50IR
HrZQox2wcK+Uwxb8K5WuJ+KsRqn3V6Q6/UnrQw/eWuKRyx1ZzOyNB+oOC3Kkkl6bEEMMDoexRNwh
G8b0nPTT+mvqjK86ovdBYo7OQcK2s5IgGNEXRH0BSOw2qEmUpJTyVsA54jh/4pXADxe98Qtyo0e+
QLtDIdz18pCSZm9PepXAWayJErmFpyetNJZnygLmu8HWjrQrdjBUkJ75bOgBiLO+nZZh5pg9mCGP
DfHUGZl0qDlJll1m2vQXSbEW8pQVUi3ktOdWq/t/iikrPVWppccoogZz/+nbmzm9K4hbhI3UeTcz
15qlkCpaD9cVJdzTAvntAb67dIqoSx4AP3buHSE/A6KV94/cbHPHjS0BtzXC68MCYnmquyp6UBJJ
PrdrlJ/azng3S1X67f70dl52xnRocJAnEBxv3kC5K3LU3xfpmnZldHKWMntPiaw9qNHsLuJvo2wW
sZaLyhxt5D1HM03IzlVKZ6kjdMGSEXzQ/Snt1TFo1FArtoEgvcZ6DGG+6j2uF1cF2NB39EjSU2Ot
jq9jebp4vVPnJ0tJ1rdKk+mWl6waQK0m/GNyOxAe8d5TlhdwhK2bjdaS0aca4Vm9yHnQm1YeOJFz
JDm+u7Li+AO3QBNlW/KU5NSK0qKOAmzBMHXNG+wgjLh/dpziL3o6LCeHgHaLRpFavb24J/B6adMA
UbXnGICj6pQP+Vh8vP/xds8AsRjnXkj1bekw6A84rR0KC3f8A93FWtqTYWZ4q6SoIo950nlDFn+/
P+beGtJIUoEWQzWmD3k7MbAqymyhlxzoS9T506hWbr2ymlkIV/gvhqKJoXK1kZpvYWQVN2eOThqJ
FfQ7b1mywss7ubiGaMWd7w+1U+VAH5BqIfojlOC3oE+yu7aSGxJPtGHzyzAgZW5NQ3aekJbwi2FK
v5JNGp/7aP6LcuUL0kioIFqCDn27ntNM5QXtcC7wuHYuFWJbvpUMywE6ZO/mooEv6vwC1LrtmWZR
rEyGzSkH1osCSCvJ10xVj3ATe3uDy/glXKJEsdWGV9U1niGXwrUe5SVY7Tb/6ZSqdjKtWfmLrU/w
AFaaXiBVss2yKYvc0tfPpWtUFbYvECpuYsrDpe7L8Zxl+OMVVZUesLX2zhvNLmDYIorgHbj9VkLo
N25lkDxSOI0oNyrY5+DEcMoM6b1pL8DqoRH9xSFA+EAk5NxaIIM3Y1KCiVWsiANLifSPWdUmHhLn
7c/FWr/+8RmgBAZ0CBFhcrxtEaxIV6XuUhBEUonGECQIvX3Ukkh5hiPnYE1jRMVHs9fr9QK/cjpI
I3Y2KCRzIR0jEj97W/mx0r6ZcI+KAmMGJOoqrQwYDvFa+WA5d8ehqkUzWqCJthKQehWacdMZMMzb
rAYnYkzWecKH+sefryWJMlxe6hqABzY1gLhAimHVRwqFudEE9EiRg1qKxKVNGQbo+feeE8GzS/L6
KHnemyCz45CT/pGubPaoWkuL2YVTeG2HYvwADaeBFtEePW8v19ImLRKseQ4BvHSAvpthrEGhy+cg
gii1xhq5yNA1FOctPTZO6RAloQDfqh84u/Tv2lWZa7/tlrG9FPlqiNr1jAcG/aDe8Vk9YOmqUirJ
2Qy5niHwFOpRc3UH00pYKsQvbRVqhb2tY4c4qVhLI7Q/Y6EAW7Td0PmKFLMJpHpZKWhOZW2ditQp
QhfOx4SOfRhPNExWbbA8rS21+iCE3ftU4AG58/GNJnMW//5b6lzZc2SkFVT7QpeX505yZqD281FM
vpcicEAVUgSaJeSRm6uy6qMo73LTuaIFUnvNapTerLZ1YJdz5UcmBAotl1QAgkX0TD94dp14GK9y
7zRYNKVHYl+7H4IADIwi8rNAXjYX2mQM0shVY19zCQETv4jBC8D6NpLGL83FMh9QHhqQb5QbfPVU
cpRTjTZLe9bo69tuJplTer1/WHeeLXHdsT4wYgBYbb4DV2/RLkYWXrMlyc8tLeMnLZ2VM22A/i8+
ufACZRDB8d8W8Iu1CpEUSzidlhyfjL5JT9LcHNF7xBfdHk6LgEkgpBCt3hY756UMta7Bq8TM6OnH
TR09jLKSgXVpQ79e059/vn6U7AWdSAQw23zXIY+u8kp4kZmz7sktYhB1OeI+M2b5n7/AmKmSvvOt
cNzdwnYpTTRIUkUS0mVJeOm0LpVc3Wzrp7FbDY1INFY0NzPiI2GSnZefSxxeKxcWeptb24AK7dUe
D2uyJO7eSztIbWBbS/QYpjZOKCgeBHOnHd1ZL+Sy7XcUUaHQj5IRsd6c3LiG1q5AHw4oa6Tauavo
MHhJjEAjTYWSdAwa6hAMuBhqbqrF7c+htXFatRpgG6OWhoQncoa0MRQPa3noAe1n7gDfuPKatl2G
kx3n0/tldSRwCW02T66SDHMKwGMoa9xXkhDLxQJ87blH9ugLBrlZ5LWj2X6Ve4gd7zpnHDHjBMf1
kNatbXkjF1nk3d9c4iHZroEIS6gqECIjpXV7SVrc0ElT19SdpbhCxn62sqdmqZ1zY6WUnxV62pe+
zfXvs1Enl/tj713QVGzp8yPPxwWxGTs34GuXSoNyuKomp6HR+kuRhEcw6r3TSrWWZufLu7StZFQF
nXZ54sWWmjR/MORWBs+Iz11YG1jeVFp2UFPcS/mJDf5/wM1919ZxPsSY5l07q8LlNOkKT6vW6G00
A4XjT46rL7gq5WD2XDVE38tKaJfcX9rdSYsAjPeIrvqWtoOZIioq0L64oiz81glJL8L51ZNHvXsT
OVV5cMe/PsDgZhmLMJooGpDV7TaqUiAhTkq8Aqlv9SqcG9+sxTp5DvpGHj1C7Vleq/HD/Um+flhu
B908dZDWgHPRGb/GtTJ5HGZonTB3vHHIs/P9oURAeXtMGMoRzxhvC74Bm6KRaYe0TDq+aSy10fs5
dBIPF9n+nLWIh7m52VXvs4jKnyN16LWZ05HGy95UBZuU9xOd3lf64qwuGI9+ALa+tsbHeF7LJ3to
6vXaj1kmH7yiu4NBXkNVz0I2Y6tRZKgTlCtEMYK6durAWo3qQbLC+R0VAvVg3+wNpYqHlO4QhZwt
9G/Wo0VP2xwYp+nUfp/amE5B0Tp1mf7H0sDk5QyCj7xt06LcqtbKbVnLUQ/xFKdl6XFRpPxXp429
by3a/On+bnl9+uAyi9id4gKV/q1RIha40kLPA9QfKbPU8VwY2hSds3DKfEe119P94XZiPsYTx5zE
DrkTW6zyb5Fu26VLEk2I5KJra38a2zJ05zUEdysVymkchgW6v6mdsYFYfIzPsqcaWzNvzhTtoA7y
+jVB8xWEOiAKKkqvKA9mPsUjhqMgOac+fedUhuNpJim1lkqWp8+L4SYNrqZNORrvD9ZA3DDbE/r7
0OKG+m0NUDjKjXFYsqBZZbkDxNPVvXGSjSx7s9po87k1lrujC8oAfm6htFowkHbVwZCH8rnjZe5Z
vUY70hbbeQ1enK04S+jhomO6eeRmBN26kbJCgLMvVnplZ156aU3O6TiTpRZ5/aiNXer342jz0dr4
klaTfPDI750ywjrmRnkd+Xxxu/22Np2u4JHBHgmy3rC8sGzlr8ow9J6J293Bd9jb+si38fqRDqps
ytuhRjlqSC/h12T1+i9KBaXs2Qi/+FJXWx9LCiAHd9Xu+hLAMBI60xBgNk0DLdbHhsgxDsJ0yM9q
rJD4JkuhuYMSmn6lhfrJaPv0sVKV+K3RULTFi6h17+++vVkTyQiUBQEsMeXtrJGot8sumhKETlP7
m9z25ttxycozojzdo04EdyQvtjsgxTnMCsALsc63A1pKmoa5w72p2Gwto5DzD4uEd7o1STEQHts8
CNX23neaeryAIpN+pQxVxUOm1TaUrWJACMKaJgzpSrr4bjmkC7ntGPptqmsHD/zuLDmFAgRKnX9b
BYkjQv90RN6ndcb561zHvVtKcfo8GSGNWhSOzvc/494r75ChcnMB3QZxdLuqatMWcl/acQBDDDfG
CaUbpRi/LmZoXJ0QD3Jw1pmH9XPrlvny6/7geztZnBvqu+CDZGPrIWKMlRBqxX4wpEeF22SkIG6p
KLCsL1JvrucC/6xAbVXrHOFJ/YbegfahHNfYOniTxRHd3KTCdE9obKLvDkLwdhXMxpjjfB6iIKfm
4eboF3zE2F4+CJN3R0GGA2gvjzJqI7ej2Kywnds0i5ak0X5BI/3clLP+7/01faESbucCQA3Rb0UU
JLc2JhqFj2YoExLahCqZa7bp+qOenOyb4ggqZbIm/ZtBrmuKaxQLAtmOrS+c4TzDbnOmGwgBpdUp
ffd8ECkO19ZdHLali/EjgeZqznhiZpC5e38oR+E6WmEDf/S8i233ahIguVTKnYQHW1B5Lnr8SaEw
CVNvHE+a4vUpnePOvlR9kc7ntl2n0M9Ntf/SDXVj+ZI8po9KmNXfo34In8wqtwufqKA6MgzZOaBo
WJNkvBQLXsVUEwT3vDQkMGZSNJ3nptfO8TKFv9S8kt/P5Xqkmr+3aRBTgwXHQwooeLM12TSWNCLz
HKhwlgNDDfXSHaBYvru/bXZUD0Ac8qYItRAimW1WjLCOFFMQi4IiT3PbhcERf49DU//crWqTuVIR
ImUIzyr6rg6WMr+RFq14QByoHb21oTj0rC1VZp3UQuRAEALnr7FlghPQ1NKO/AYMI2a2Rm63aPiM
yxcklqwf7Zj28kWZuQF8004bXE/XovhY2SGGs24/Lnb/MKGs4JyqocJxzoCqaLurDAP0PM260T4s
vb2s7qJX1SOQPydyp1HJPoZh00uBkkIJ7btC/SrH6VBTph2i9qKCoPhm8d9l/+tjuMzgcdvIOnU1
wdMJmkUTfTxY2Z2tLCwAdZpLAgG7fbfUNavWpYfPKS9aIDeO+Tx1Xflwf5Sd14qWIttD3GPwp8S2
/S3eGZ2kgixOI6lOK/mxrafm0SyTLsjXrHiGJfPZqULly/0xd2IsKIYgJmCG8S5vX+R+rDsV6y8Q
kCnOu3OhF9eG9rCPkNcRh3nv1KHqjggVxDAhZnM7PVCRad6sQImWpvpZO/b4Ro6z5SO+H87bMHLK
4SB83BkPQbOXFAPUGw3c2/GW0I6AmhSgB0JtUV1FW2oMxUp7onLVOpAeoAXJ6ef767k3KPBLWu/Q
jblgxHr/9g3xc86bZQAz3ieSclon9YcVr51rLjVijfX65/BBU4gCCblshCKNrQ5GYyUdvBb6F0Nb
TUTikbjNqRsaulclWnpwpe/cY7roAfLtkKIijrudXKRrdSQ3AhVSNagJyHj0ASnUDp5YcZg27waE
bU2AJCCh0Ua8HUXTofHWJv3iVqbJcp479AT+sWo9e3RGWY/RSzT7x8Vp1+pUt1Vk+ve/4M6JgI8K
wUB4eaHNv3nhcZc1OpRWpGsz6Y2vWl16GZxocqc1Kv58KFS2dGH9SQ8eibnbmebdksbohoFqacbq
bJHivskz4idvKpfk4ApTdz4eaDAwYVT/wYZthdUhZZqSump5YCHHXJ7GUIEgaa6yMbqGMbamm5Bq
/mwHK/mWFMVQIC8yzhltt1z/L8vS5g13b736WgvX7lRnKtLPcxQLH8ikrVxI15SRIXiDVHDgeKu8
9333QxlV+ZdmR2YG0S6dPtq4bR1ZT+9NjP40Bg4E+FyeIsX+7cjp80AZYZayoE6cFiX8pfZDbEYO
Lue9UZCYZT/SNKNeIf7991F4now5IlE39DV/qCd79RxtWf37m29vFLC5VCOIYnnHxdn4bRSMwaLE
1sY8ACrYPyXQuLyu6uc/P8fAVv9/lM1NPDQMM6ldHiQGMAltNuOzajbywSg7B4lrAvQYkSwKAC/C
Bb/NBSA/5EsYKUFdyJI3aRSV6NJVZx306h9fGeAg6KDRc0Ylm1rS7bLRcZ67bk2zQAmjpPVIOdpT
aBb2h1Exi8jXJsM6owv8oFlZfJDJv54lwyKnKlQBdHizm33hEDKa8qxnwVrqJXZPiexq+rgEsTQs
BxnO64tRDIWUKY4FArSzGSpGAK4kNc8DLYYTd4m7tBvOrTXbkZeX8Ml/qtYIxVYvtDDo5wUK5/3N
uTs+4gqUCKnXIbNwu8pJm000rVnlvjbKR32douew62XX7oz4oYjn9LloHPkMI607GHl3kVGVocUm
juA2sO1Vq4deKkZeZWX1arwQfsAAMCLXVuujffv6DJJG8wKRTxOt8FbeTrOc6nzokPkPErJtFxZk
/ISAxnC5v5ivgz24BRTnoUSDxX8FOUm1cqIbXEK5RdauREFvNgofWn5XuWPYcLk2cR++ManOHHWW
duquDC12LALAL0LAtxNs5agcOi0rggrW9Oewauc3eZ6a8qlAYupn3Bvj+74rLR/l/eEx0/D187Iy
r3LXtPEa+4tPK9IVnGdtUb/Y3HgRkOsUGnhOAbT+1MSFdY2NWPXRgY0//fmKU3ciqMAoA57cZvsC
Q1b7wYyLAOh6jvCaI79fID27Tl53n1osLM4WWMmD1vROeUQ09mmCCBI4we/mderGhgJvERVBOVb1
eTEjJBcUY3432TiqDJb6a2kG55K1PcKIOY7VFEaOOsZ7GxriHEU+iivC8fj2eyfSFEKNt7KgpYp+
GRpb81KAv6f7y7s7U6FAg/sn2Se4idthJN2OFDk0smB22vw9tquj48rq7KRurtSxcp6XaXkCdxKf
bDMpKreszenzisPhEXr5dQzO00YNiBVHdpl8+/aHhOrU6wNUnQDDlWx1a82aftQZtFG3QQP3VCrZ
0WHeW2Fqmuh44VeN3Nbm/aFSrTRGl+aBXUnrsz41ZoCrcXtQpN49uL8Ps9lL7YB/0ED4Eeharr1N
yfEDtAa17zP6no9OO7W/bJ71x6kDlOBlU2g27pAlY+a16gix+/733p0z7HKKnMSurzb2TGU1KpqQ
z905RhlASQvRH02iwfHvD7T7OWnOEkMAdnwF6ozlievT4dkLdbU5G9ov3Uh+4AymeqWDYvz9wXau
ZWgntoglBeJ8S60ZenmOrExLg2xS1fRTJo2QDuseUv9TZlrhBduE6irLw/xwf9ydScIMREpEXBYo
JYl//y1Y6vVFp79tIMzeDYCnx5WcwQtTSmaJmnWPajmMB9WivfPKQ85YRBN04LY3E3n6WCctZWqz
nCjMu1Mzqc2TLfVSdyowNPywyuqonaN6jdCnLyLZCjqkj/pzMUW9/un+/F/wDLdZHzxZojeEeITB
5LZV3TV6D+6uS4NmLK33c6WnPyVHg3kHiGh8IE1JjEseS8kb6nN18+D0VnIiJR58c+6ST90a05tC
n+Qgutv7LPQFodxzeUNFEIfgt8+CbomasS5JYIP0fgPxuPJrtR0BAVbRU2wNh6JI4gi/WgYYAmAR
oPiDZ9oMyB1Oywf9GlsbMP2Kw9ofk0V/aumjX1rLbPwmzhA2WdTOM/G+9XD3fcykSPlKJPrnLD5g
lnT/oBGIz7JF9aOdP+g6ZamgirPR8PNBl4qz0TnLP01rJ/446N3VqZVoOLhadgJN8FxIByHXgXyQ
s7lOowlriKygGxdFYeHra5n7rX1WipOB583T2DvvtNQ6cmQXK7tdeapFgC7xh6V8s0nGQUDVtjU6
tADlEM2SureenbU64rftRLJE7+TfVIjYT9t6W+yohUNuh7CnIQkwRtSeV2UJ/aXAhff+kdobClgr
pXdIOqBkNpFVCVAHZVb0tZx1gtPV9O06IjnlgN8qRgwx74+2d1KYkbAtAXxPHna7cRsJCnUXS2lQ
yDPOc0mkItOZ2g/OmvxYwYv5fzHcS78JIzK8C7ZbJF0rPWnVNFC7ornSvrf9ctJgA3d5dkpDozsI
1/cWkw+HLiotPRwTNueyRCZlUCXGG6f/4+y8dqxG2rZ9RJacw65XbDcNDTRxxwLmHeec6+i/q/j1
Syy3tSwGjQZpNqZWlSs84Q5dHMRTKE49UjLHCiTvTiC1OZQkrxG5SC7NaiPm2rwoCerqgVIQR9Wi
1E/Z3Glfetyldlbx9Z6nKcF7Q8GL+w0m6+1H67rI89J6zgLE7AmJSZZPeg/F8/632nhpGMbEnhR8
r6xzGbfDwIiw2fg6w7RoMeCam13IwMxT7UUu4guG+4yoW3NxUPD0FW02j7bZtjsPuwxyb4+3/A0w
oAn8PVmQuP0Nc9rjR7EQBFvWwIbhFr/Oo7K8Sfneh6n2ZsvnPq98DMwwaFhSZ+c0vr7T5Pg0Z2FJ
AThfnw+1j2wU9lzCJdRiUt+228fM7dpTRN/yMIBo8sdaLO97J0t2TubmRwaJS9nPQK5lXR/rtW5A
nb1g9Yu4PwnU1i9daRp/vWtlWV8Sd9m2RMByV//xUoKTLZMmQ71pjpUQKJ2mHqZWc45R1yr/YSkl
r40+L2En0OLboZgoKv99zVBhX10nx+nPvTXXvqMKD0LYrJ5Bh05nq+9wfru/lV+fTWYJg48CIJC6
V7soMsaxVAyL8DCymwXkVxp+EIicdUelbUEd3x9t68tR8aBnKMUccLC5negc1bmDy3QahJhMGT5m
Ju5L4/bdngDi1t4EzIq4x//jfK7GSRwa9yKpUgoCQzuiSVZnn9xRFyOiH+78SLuWtJ+fl0d+bhrh
Tlqztaa8uBRXadO8pnxbThIWVZmlQavqRVBk83zsXSu/9sLYW9Dfvs/rW4BADqiCJvEZ65qkY455
3XtFGgghmuyDXvQzXjZGJKKjJiUJv/AdlOFqh6M2BnBPMJ6Z0klfjgbIOwM+CkpmfuKadQxmEgeA
hUheP81W53bXXIjuaz/rNb4jQz0itLiENoHzMidXVR2N0BeLGRs799oGkQNbZpJ6hIkpbrCEt5sE
Wzet6cYxDWIAWe+aqG7OeJNMB6VU43OtFPEBkZ72kKD08ORaE7JRMGn+5/Yx8D4N7fm/37J0+1HP
hsZAGU6//TVpnwyRZaFaCmixfzuLUTk4ReHsXDZbB0NeogBbZbixLtGheRuXvQvyocia8cFyWuWK
FJm7V0jY2pmwpWzU+zwCtjWiVIzuWGk2Ush1q9nHWE3sQ9fD//TyyNmhd78On6j2QwxDSgzcB/yM
23XjppyguSBUHIu6f0KDXcP2ndLmzEY8CsNd/subTDObPzzLLOUqyhiyGZU/FP7oLhvqT4SSlvHU
O+VoPuaaU+IiStG88XN8oXLfK7MKwcKhdN+pWQ8r6v6e2Vpmem1SKZQo5DWYv08ixV1QDI+hHB1d
sw2DOPWcc4rN3c60N4eC7kR/jxGRyLtdZhMgCoQzMMIVRPDxqOVqpz1N6IkdMFqhVXx/YlsfFRw7
JTdQMDwcq8MQY2OiOigzBVEv6VXgox6jFLiCl4TmLxCde1jhzUCLqVG7lkkGEvu309NrNLspzeFS
E0567uNWkj8avWnWV3Q8RXaYKgoKCEhFL0sZp82pDtvoms21sVez2Vhn0GgW+9ijX2Cv79nOdu3J
QAyMMoqYD4UmcH8BhZBex3Jq/v79oFIva+nU+pCOWu1kPR/41PjGBGCl9avtpe3Jc6DoZRqUlvsf
dOPeoSdMEgApwwJVuBoqmlozhqrI9qmEeimKrj6HarhHbtmAf0EnQiHE5VhKMafVZzSWGeoybIzA
RhfU9LESm3/hAaV9BxvlvjW0ssIHYgr18nGoxhq5RKPR5x+24NSckAOvP1WtbWefpjqdMohIhT4i
NKpP9TUF/Tj6KYlu62OXkUn0j+uczKXGXvX+Um3tAPRpZE1UUjTWSsdYlnPdoeMcKLaBmW/jaj4i
ztk1s3Nr51BvHDME6Vgponu29/qrFGNijPqU5EGFnPWTpgy9e6AYWn9LBmU+G2a4aDsHe3NyZNY0
LCh/kk7cnrO4Fwh+FAS7uqUuT0NnupdGiXpoFoO3E71vxGZSJx8rG2JOsBerh6FeKjFCD6RP5EbJ
s1J66YNoM7u6yCz1CeodVTmRNucapuYePnhru9PXRLgWSBLF9NXY6FKB8ygYO0EK5ITPlnvqraTf
meHWYkpbGR5zLkqgF7eLWRmjFvay3+Y1RWP7YKAs1IeV9F9bmOnl/q7c2iokJ6BX4I7ZREu3Y2lI
y6Kq3ue4qdnpKdHj+nFWog+1PlbH0nGnHXmhreFM8l26EJJbsFZindAvqieweEEJdu7Y8c58joZa
xxFwzC6FYe21uLaWkjyb6AtVB4rYq5IPjR7eIcQDgyh2PoiwGx74L588vdpTBdzaGbLYI0ns6Eas
YbDkZCiyAOgK1HAMH7V6bE5pVOw1nDenQ6ZIU4WCHIft9muB0R4G06Wm1C+Rc8AuGsmk2jN9gaPi
p/sbQ26yVWIge0VgFXgsgO2urtxsrABS1XkWuG0vzgq3Ij2y2H1XKqK4dF2XPeRNqO40BzdX0ePt
ovTPLbk+2yVgv6aJMq6RhhDZisg51Lb+5/7MtvYgsGieSFoGUonydhFnCF+tDvE2MKIRmE7d+qhI
L+doGZujopU767gz2roJaDZlB7AFneWxSqw3dV78SJsse+45eIca9cvT/clt7RDqKbSxpVQROdDt
5Dx9gZxRRlmwjJAVBiAJByWGwxpVvXa8P9TmzDAsAWCk4wG1vvPxzRXoI7MZTUXxzomh51e9i/pD
kibqqY3n8Xx/vK3NATOf+iFIUIrhq+9m6MJzSpcqB/6x+RmdpjoIpUjz/VG2FpByNO8UAkjSE/h2
AWuzqwpvqFCRc0fvZMHlPS2UBa/RoLf/4VvR1aDeyL+1VxmHS302n2wuwyjVk3MVJrFxVGYxn9CS
Houdwba+FrI9bAugkXB0Vxd9FQmnjYwiD5RYHWlAx9MhcdCIVgWtO6fq9hAqW/cHFRogDFiSEYbI
df6j/AUqBfpKySO2eEX5qS36zkeVNzkndad+UjHsPOmJsodw3RiUMFGiaWm4y87Z7aDsw6LNZFGa
4koXVDmqzH7e2/1hsfvoYCsFTnBD2329v2U2R6UPJfWlqIGtyY+Ko2ND4og06ErsCBMy50tOP+aM
54zziARIiftSpf39PgX8AxuCyg1/1k9BPXpirNOWQZcuezuUIv6Qakl2LPTZ3AGTbRwJ8n1eAtJE
3p7fXfg/PqXuxKY3hvjczU6suefQzpt3UcYheqhsUpqdlGJjo3KfIJoF9QymxJpNPmNokhtxSB6e
5c73Jm7Cyzg03cVKJqXz6bdOO4/O1ucj0yY1Q/AQLdDVo8oiinIcsWGEW6cckgQ7Fd1EPNiI9fFc
gqQ/mCo+gvf3jAw8Vs8r8SgVFGnYR8d5NajeuMNoY6seNKVWPzva/Jb01T4nDt6ZTtwklyUq58uM
DdTL/YG3Pqa8Q6U6H0Hmum+jle2QAUyhuIg8WHrAgoJ+fjFBhRptO/wP3xJlWEyOIWMRFclV+GPn
ABMIY5syUTA4UTGclyEyP9RGHVMDq6BlPccgm92dZ2njmaAxDfgRQfjfei63Y2ILi1uP60Kpk30N
2yvzJzfaBeBtjQK3RCoCgoimk3A7Smo3UKt66t5NYdXHbJHlxnosdy7tDYALNDZKQMhoYZ3FjFbD
RPlUI2qdBaPRVZ7foxzy02tq5bnlFKaHDOmL0u/wX0PiYUjMYxSZVnwUCZgT1TH6ncLC9s9BVRsv
BUILqnK3P4eLtyoAOBJdGKA+orEqDiWG5280Udpfaq2qv5Zon2OJohTXnB7Xccia/imaUZ28v4u3
irwwNEijKXhSSVqHp7E35xxcjWw6z6wW9/SiuPbhaB/EVBkVC5V7QZQt4tPYTtF1qazlHTrQ6lPc
LomL+U3/94RZWdFyCMpp+BJZrqITLHxtUVbUedss/pWjXkPelnY+yq36ZUqVZuf++F3yWF8gstdD
KYl7EhDo7afoeOerKGcDqnggzCcROTR8bGEXxUk0FfYUY5LHUzAbWaVBdZzsD6nVx7CGLWr5h9mp
tS+aFqEb77rTv+oU5xg0dPrYHzBs756yOoxyqKHIIfst1njOZRRz9D7R5t7Ebb6vH8MqE6pf9WmU
wh7pqq9mW2nLhcgNSWj6a/0PitJNfKak3n7GZzEx/ZLeSXxcci9xr6VlL8mx0KLquS0KuHlLjNzu
F4pwhJLQz8VJ9IMZXeemirQvut4vL5godntN0K1jzF4G1Eq4R+d39dVQfALXY9lE51oqPlhOk72L
gVjsXIMbdy46IlitUsql/7EW1UIMxV6ixUDl0k6mU2e4v5Yu7s9kHfXOU73xrFAdkyJ4Dg54rwAq
UVaNDlIWcE+LHKEaM67S+aFwu/ytithF7XdxUQLWafAjWbQ0MXZC9K3hZXsOMDbikESat5syEm7d
5RR+AoX6NZ1rcEJp01VnDTuQK0p59qXFI+Kkx2Bn718IW0uMqoa8CTh9+DXdjjxEkbYseUG7QM2W
U+oo7jF2wuxStX21cynLPbE6eaC9KRvAKEQrbJ0/Iq2Tq0k3RUEmuj5Q1b69dm5RHIouml+g0ZRs
dHO5ODGOjj7d4b8na1LKoLjLNUMxi6DzdqpYfEyYlaswbsfsBDFInEUvoDf1XXLky+4s7EZ0RHcQ
YR+ZTJLmrUbD471CFbMNH8rUQx9LscY3Lm4nh1Ztl2NGw/kUT2r0cv9rbuwjqX2GdCQ1KcQOVl+T
QkuGqXgKvRBRkbciEd0FtF15zpU6/V9a043BMSrm0tOinY+7MV1qAxTdKOKQtKx1JONQa9pyosOl
13EVtBpad/ocD+8pfaC0MUYt2qrZHsB+Y0cRxP9eZPo9rwg7TY4lz+DBpiyGqD55IlePGaLbXxrd
yM+JyOvLHJXjoXNAfI1zNXy7v9obZ4c41EFPEiqU1P243VCVM6YZNFJcY51MJQQtcQUTkTTZnvbu
p437FlCnSjOUy4kkbTVUXcyL6y2ZbLKNVeTjFjseq7ycd8qM28NQV2HH8jSuxTrSTrhEH4AGrUmU
hV8sUfGjjKs9twz5a1c3AbPhSNNwhkK2htBEUvaGVwmfxNiznmq38S5JZ+h+Z3vWsZrEXrd+c1q/
vxPQBKqn8kP+EU4bExZUXkk4XfZKHaRun3+c83Gv27I9ClMioaVmuhbaaiJ1UDMsF4Kus3AoiBbV
go1Bg+bvX0X6E66UvpDKmOvZOClceABAcWBMZh/5o1aReVVOB+t5UoDD39/kW7MCjC5DJlByIBpv
1y6uND0tGqBqeVkofluD047bXeHCrYtLyqCBy6ZD4KzxY3Y/QNwH+BOYkaG85Uw5xxSxuDfCzTq/
c2bnyLVSHjRt/nvRbnrXlBaAjeFxxgG7nZ9QPFhlGWhNTdDCXCo1P6RCGd7DL/x6fyW3rguLrIfT
Jesda/litoIxE7MlASa747fKKhtmlnQvM+DpnY+2dcC4LThbvLTsRvlR/9jwqTcabtJjG4wjKv2I
1gt6Pc8Pdik+93H/5f68NgejpIJVJ6k2D/vtYPD1XcXIzDiYhqh/8qwk9otBdc81DtCnmbV4uD/e
xo6UEQuFU4r5eODIV+GPySXC1PPJqFC8KdLlDPJxeRDQTo/3R9n4WiweJAyuKdhEa+ORpM+nedHm
OBh05OnnDocdm67gm6Gb9sCTG5sfYWKbqjonDNa+fjshW8WPCFOVODCL3DODVM3y9GiLob1WruJZ
fkWx89KyST97jbB3rvytebIXOXV0LaBzrzLl0qi02MG7KJinvM2O4VRoH8N0SuujGuvL+f6ibiXC
ZA1wmOh20s9fFzaUPApLu7HLIOf7nrTFCI+ZOud+6vTKeXT08Jpo3otUPvYVq/QODQXXoztkO0dx
Y8vyVUm/ZK2DLbTasmjXN2GbjkWQ61X0UCKsc5iBiJ+twiOBGtO9QGXjC4OXRFAUxrssIq+2rK5W
itkQIASTMavt0XGT+Ks6K3p3dLRwIXxJ7HddFifHRYfIdX/NN46LxPzJBJvIEB3V293VuBOPeWgW
QVeA+OMDh9YzQWG/J8m0EQFCh3MQvQLZzAO4nmMhekuBzxnk0xghdzxCogUcfyo7MH8NwuaHru2K
63+YHOEQ2TwPKaHR7eSitEZerdXKwAzV7rEw2+KhndJmJzvcmprUP+TahvvGC3U7CvBPs86UpQzo
EVm/ulHo11Bzsm9eLWsmY4Qy1HGYsj2o+NaXQ8KY2BJkFcOvjia8ayCGYVxSH8+GU9Y6CRqe+rQD
GNu4AEBsErTLoirFzdUShpTA4SPlVaAadaX6AHmMb23aVSPelxE1zvsfbOMkIOLDyaNKTURhyKX+
4/JueiK0UQnLwA1HPTo6oxHjBara49fO0+Ly6BhgGw+Yug4a+MhlrqzL/R+wMV2P2BMdD7BUBnno
7Q/QO6DTCHnSz4nQP1Ujdzk7Rm5eSeTUnaG2bjt2DII9gKaB+azxJGaoZexQl7HEDP9EDGam+qDS
2h9d7KU48zVWLa4jVxRaG2nWS26F7qYUsvtI8xWI3+HO8m9cfOCoLJ4zpNrAV68uPgXEvE3pJieG
a+qjhSbpGzwXB2zWpFc5pOydy2eDjYVtEPxgSXeg8vnqwrfyCP4xyI/BC/u3XWpbz8T8jXvGvnUh
Roj1WfjUQj333CEdbQdGbrcf7bpBw37qHT19WLzGfATyjirm3+8EENjAsKHo8fdqJxR66ZR25eWB
XbnlKZ4VRFo1pE7yblZ2dCG3Nh2qKrgWycY5HLnbTafobj4TZ6BgYCT/WqHpvXHbYTwbFAQ//f2k
KDT/RtlwE6/vjBmCTpjoVh5QCKiOi5okZFXo1BX64uzkIVsgQfAv8CDwZZN8+lVqkCqjtcRJUwR9
Hqbfp7IV7/spF6E/ZV72oE2eebHbprB9My0Q6nEr6zT1lFR39vTrxSVtgP+OZgNPHO/67eKmWql4
aWUUQWNok3kok3zIjqDcJJxt0ds9tdGt4TRO8+80T6p83g5XZcPoqjHIb0del1W25J8X2/4hytj4
68cN3TaufeJQafS4TvRGfkMZImIf6JhwcUmG4qGp8j1St1ye22ScUbD4kr0SgG9rviTAy8kY3YTe
BDK+n9gn6rVCguE7+hFmdFBjeziNKlr1O1/t9U1EA582ED0lECtAtm6XMeOtTpsU0/tEtZu3winT
d1NXdW/txWyiy2gkmn6+fzReP6eMiMqRrHXSx1+bZjhVS2JmmZRrksg6UhMojkrtaDuX/tZyQoCC
cClL49SUb+dlVFx2HQ37oGvy6NpWlXZaisF9m2DPdqY02n+UqqB/fxRp3LNRfid8LOnqKMYJCYom
yGKTtNT9LOToCW/ASholgo8tArn/TvRLH7Shzc9oGUZ+Dbe73PmkvyUW1luJcBplBJM4gr7w7dwl
4BUcKt80zZK8PWTQut80xVQsvjCajgZtFuG0FDmI/pxTTs8LXmRF9LONqhjIuN59GW184dW+L9pj
bzejcXGdLpJZeS9sX8SVqfmIvhm0RGZqbGe396wTzht1d1FQMTzVnWvm1yhGYueszQK8hqcllYOC
VZ2afoRArLLztbf2FBc7ydPv9tWaQVS75sQ2oHtFybu4hLEXPhKn7VV8ZOi8XlcJxua9ZgXJm27X
FVDLouGakQa1oizDZUlM76oQO7xEemp7Z70fVRVqfpx/AG2cDAcd467nvz88SGJTWdYNSKDrcjYy
h1Ff6DFEiXCMHgxD0Y4TMsM77+TWpSA5BNBZJbNt3ZwbWOShx5Eo0N1IHJZiHp6zVkdJPop+pjkI
n/uT2rrKqY/Ict1vyV55lv8IRkukbUiJ4UqoGve50hoGNkSx+9Dbmr1zNrauBdCA8lzwNr+iswCd
NjhxDjj2OK+Pg2eBp0fFVZwSx46lPnUfXUW5DJ/vz3Cj38sE2Z9QWwjAKHDdTnFYlHpSK2oLkdXM
4cEFXXSY51B9E4Hy/dcqupbOpbloF4uur+eTFpvhqRHCfYddmUIfpozcX/d/09aZkQmNrJyTcKyb
FAWKkW67jHHQTYnxM4vc8tkcY2dnwTe+LQQY0lBwpSgErx9PxVWgpbRJHLhWHwbOhDaNp4/Lk92q
e2YDGxNCyUtiIhGoksCU2zVGsJoATwE5MVfeizbk9lOOqPtODro1H9Ck5IEwsWkE6LeDREau91lv
JAFcov5ICEgDQBfNozVO6s5DuXEKNRQPXJo5hKokC7dD6XFWL42EupiTqqFHL6Z3U6/HT44Q+o9S
Bfh/f0Nsj0d2Lb8U9Xk59T+O4eiUuiIcHmYlR0YxSeyvJTyC60ip8h3qv+7OY7n1uRAto5hNTgeN
dvW5lNob0ceI0a9r1YFGuTafolT0O6NsfS/Y5LK4JA0+1ijPJhJaV8G6DOYlR4x2sOtjpejaASZY
vZPBv86pYSswF4qi/E117Xb9KhQbcTChGR+31vIrQ43yMPDWXechHw614qZvHLymnukJ7vl0bUwS
0je7HtFmqe+wul2sxRUQoNEsw/ZvNPwZwAD6fF6dvTWj0ts7Zxv7hC4fRR5ZOCS+WF3XdmssCDNL
FoG6JGdMIKr+MJjAN8qsU1q/LU19R7VjY6voFGVJ2ejvSXvm25XNDEOUc1IXgYiV6mCPpXGRjjWn
+/t/axW5P+CsyTWEuXA7iq1YkBBFUgRtZ1LQjmKCYlQrDgD09wQxtoYCOEeoiG4XjcTVEiKINXj4
lBYBAl3ix6guUXig/2Z/TSDl/XN/WhtPnm6B0LUQs5PFuVVMOhKYmamF32qlT/mTNk9LewiLTv+Y
hHpS+rOuVSiqVvnlvwxLnA9jCPTlOrEYJDe5XgDQtu5cDv7AxVL7Y5xbpPimYh1alKaDBS2gPY/B
rbXlUpFSUdKZb00/WSBvjL/ZQ9M82McEU8WX0sA4tZhV/cP9OW4NBflQltEl/XBdkFQyS5+zwuEx
6EsLXRfk6X2nNvNTMRkgj+4PtnW9UGLlYYPzJ8Get9tz6hG8LWzcPNTJsr90+azp2EF1zoOdt9ZD
KmrjqkEaekrL1NxjAW9NFHN0qZNBoYF63e3YJpDZxezJKCwXtkvVmOKkNklzThI32jnrqyAbvRYJ
00Wb+feTh4vBaqilLhrhZW4gzu/eeYfL29bfIzPuDLHupTZ0hMcwR2yr8L/Hh5fef6v7u6mgvO3/
SBbW81iHV4v9/+fRnd5/fXp5To/P4vBN9fcquXuTWd1a3jKaNaA1lMP8r99fIv9N6O+EPOv66aup
rB62ZMYTFDydGzj+u8j/8OXN24/v96axrmK9GmR1xzdmmy/WwjwePV87vsRHJlIc9z7L1tv1x0Ze
N7jzYcqjetaAILhFei5TtztPRCf/CiPBD6uJw7/v21Nnl9w0QE9o9K4rvYbSNXVS4pAxaNO/iTmG
b/Iu2Ut/+b/d7jZpDS9leih1gNQjFFhdDojZJPSswI+FdWyZLwXMBlH5yCMo0LwHXT3nIukcPwz1
rD8giGQN2FN5WhA1YZ76llGWxcHRBmW52I1r14clstT33dgZX5yuiBwfwlba4nVRzNZRNfPOfl5E
1v6bwXtLcfhsvZcos8ry6tlIhlwMtwHZ1MVl1fkKYvFBrmlKf/SKLFQPcTlP/9pq6eIOVLnqV80u
Pf0Ygb59P45T+CEbbdGdJurC9dHWZ63yvTQa3yiz1/XnxkuNr26pzOPRzIaoOZS5IYpjzvbyjp3V
jIOPw7Oi4N0rxNtZN2r7oZ4GKBSTApPj4MGa/mV1pO4fQkiavEihnWkXvW47jTKloEcwonR4WJIq
yw99qDizv1g9+A4BEhbXzqUou7fw2LDBbnI3x5eqreafBTqXaKxTRgTrVEbz5zmas0+8gY5413kO
TU4fCklu/YPG6YzMSKfF37q0SaaHoja9SzFCRXpQMLyKTuRLWnowMtXNT6GaZ/ZJLSIThxMz0g1e
zcRQDpWRJm8F4JP8iOVZ9z/eptl+1PM50U+RorTKm2xKy/FTupBGHoVrFuWzqJruY5029hOqjlHh
C3ua22euqbj289YWX10r835NtljO3gxC0x8SKCNXRbNb51KqTYGw5jSOb4es1LOnqZvGyYfODP6d
zH2icFRYWXQUxTh2CFRMpriqGDdGfqQSU50wjnDyo7YMZnuoJxvbzZqCZ3fN1FEr/CivG/PY9l7y
WC5TN/hQjL2vFJsn99DPpfWp8ayu9GVa5j7pyjQFVq1NOYrWFBgPKmHMfB3jamn8UnMLM8F6pys0
v6ds3sAfq6f+mIO4ax60LLabQ00o0vjuGPX/NCbqkn6YK0grjgbwhUPXLIX6CPTf+jwoYQzS10rL
Qz6UaHnaGYAHf8E5MnoeSdcxmHXtRvlczq1uHyLY+oFSd+KjkWK78FziXC18coJ0ZFNyUT/MSdN+
GpfO6n2z7o0vdaML7Yy+r139i1+qXhx0jF727ryNx5tgCHVY4IggAtfFsTmdO5FPDXrajVe9n+N5
edD0cCJvbff86baHkkh/WjkkravHCDp6GXkqBMhwGspjUUbCp5ZonXUl3PP42sgJkGDFFo6GB+JB
a2psEouqG9yS7nYzNf9Iq7Nf2kDT7n7QtTUhtLQkshAhOdLi22gkShCQSyNopLMxsq9aMafewXVT
64eU1RV/H+IZUvZfqsnh+bEezexrY/FKMsgMZYI3XmJMlxEawXyxjZmovfGS+cEcS+1Uqdr8X7YJ
6Tg1NZI71FZXr3zZADUEoZIGVofvZtGbrerrjPtQKn3/9yrB3m9PE+lFRn9s7XNQ2onax4JSqq6h
cZDpnCG3ny8d/i07a7qR/si6k6y50e6m2Xz7BetsjjKnhd1mDYXxDLMhfPEaz/1VUPv72HTaP+1c
Lztjvto1ktVm0G1mNR3KxatwucvcyWmgZWF0tiSHTlIK6kRJT4ti/by/P1fRn9woJOL03UysPmmN
r4ooVa6r/TK7RRBH+ci9N3vF+8jobfCbXtp/rcfauwxZV/HwLPPnPB8X43j/F7yKPPgF4FpcWuuS
Gb/es/i1LiZmtfyCsC0PpW5wUXdiMo557f0YI8c4ue6cH8Kw3CO+vYrlGJlEj2I0VQFADOu5a0k8
Rc1QkEWG80kxyuKU1/V4sTJHvNETa9krkP0uFv0R0/9ebVt3wS2QWOKBuToiuq3YFarHIEHSPJ2O
svz+uLRe91OYpfs/OzZ5m9XCzUgnaLD+VGqXvDNE2DB8XMzawKJX4eNchrGB3KCGpQoMYaJWdP+L
bOw+xGJYFGjAUoJHrtsfdTyUr5uwiVmXEuvtgCBOe1BSVTvAecp3UoPf5c5XKwJWhH4vjdhX8DwM
mRbA3w59bl2Eo69PCBXgOz5Z0dE0+pYHMmzcyid0kazdpmzyYFrS9ruepdV7FaexF91KzOUoFnix
13FArN0vE6uLr4bXOJ+KrrMnPEnq7DsYlPxbrocg4paZ+Z1GvdLEaWoM8aucFZRb6zEEMqMno5bj
79i2+mfulqH3gVPP4/s2piR8cjpIy/Rw0W/wiX9sqrdgP781UWTNPnmBkxywwU09n1th7P2owojo
Lf397GOL+Ffoa4s7fbn/uV49ZGxjZEdgQ8hSPP3f288VqkqD+y7mDTXQwoNJKHJ1EfjcOaabo0j6
tMwU0IpfXUmqk2LRpuZFoOa9znuSKE9t0exJlK5Txd8nhMYf0j+Uda1XNfgEDWs7B6kcCCdMLnke
TicCH/U4J+nA99fCQ5zr5rs46ROsEC3xPW4d4x2CbHvCUK+ufVYVRDGcXxDFIOnlevxxCOwplDqZ
YH6SzFxO+GTxqCodyAfVmI+Zq7AneYR2jsPWXUgNGP4O/8BPXb011aJ6QkKMKLVF5f8iqxgfUiVy
HZ9E0zmHZmV+h4CYPoWIwu8R1rdOvTS0AuAIuoWmwe2E2Vo1h6wuA3tYpsdWzUdQjCH+faM37jQh
N4eCLkDKyWh0vG+HSpWavE8C4pAkd6mkKxHsHcQo5ky45/uHY+Mzco+pqDPyfENpWX1G0onIWNCB
CpbOqy6LmdVBnTn2SaObfaibuHpUnbDcGXRjfmD9dPYNDTvwafrt/FqjsQnRRREguN5/N7BNvSTt
ADE00YWzh9f8DexbXaGoyfCqyFYrmPvVM0Z9llRiZNO05I9+O1rag922hc+VgCJ2sqg4FZXpqc0G
99+JruyxTkByZrbaXVNokxelFNYDxdZeSo8KP2zUPZWsjSDDpdZPXZxghtb36nuPKFJp88yDklgO
QLl46HCI14slfcR4r3rBl6r7KkCln+cM7THUXPLlen8bbDz1VALxVuVMwfNZh4uNC5iqJecOhJ7Z
j+pgPWOQgszqVMAew2FnJ37bGk4SYohmKNIT19xugNpuSgGooQhqV1M+uVWHsIVVICNbj/lJOEs/
7wy4rn7JexPUC6B9aQQjBQNvR+zGuvTyogcJHdr1W1Bq0ano6xhVLytLv2GONZ3zpq+dg1F6y0vY
p+MD7Nbq7yMHLg6k9MjvAc2sScD6rORtYQLhKuwueSzguyLCPDZ+rxTJznu0ucSS70g1mxRuTY0o
clU0bjYVgYv718mJEu+CHk9+9erIeexF63y7v4O2zjQtJCAxuM6wzKvrUY/neprsAcJ1FHffGckS
cK1T85M1jtB37w+2NTlZiwCSJ4Um19tVOqJHuKkRfImiuWRaJi5aozeXCgDWYXDm+D9MToJfQHZK
dOOaAZdrZeaEAqeOmpNyEWH5YfTm+ZSYtvn5/sy2lvHPkVbLCGZJiwThUNDTzz8COswogFGAw+R4
r3K6ORRSZbixy7OxVmDRoW/FnkbqvXR15VfxVD3lXY+t2ZzEn/7DrEwEKymL0jBaR8wLjUcco8He
pWrZB4nDYT9WbjZTG9YJ6e8PthGJ/Rb/pTlFWsp2vD3qGTUzlXJRGgxxNBwm11ge49oVO6HI1uqB
JGfxIBBKq8vbUabOTswe4DOi48L4lIo4O829Jc616Pay3dfgYi4v3i2yDZJ5rujVjMIBwc8yBstt
er0enVI9tGeqo6l5HlP0CgCguQWEfgUauV+VXjtcqqpA/zjLcIXFg6sofMAHwwPB019XieRPk6GD
vMXJ2eRJ/SMMHHOPtL+hV91FOYpcsdMEYLj2sJsbcR+bFA4lCTi1jLVqFQ72djo3WPEhH4DOsdrF
vuku3YM12vEpdqkhJ83YXbDi2rtGtz6zJJWAT4Wdz6V9O7/CzsHX8eAiSJcmMJTU5QqNKjvkc1ad
/37fIs8N+gx+CY/Uaik7e8aATX5lQn/Y6UuPjuzo7MF6N19C8nlJJoGlrq41ssExxHPn4DKXhN5w
SrtUUM1V44+LIdIzmTntCrTB+pORCQoq09Dh+O1UO2ysrQ9Ks4ZghxyGr7p6jtsxSstQpxtQAsZ/
nOyGbobtKM9FUv2cwln94SEF+H2k97DzcmxdDkgZyqBD4vvWdiF66NqK4dV5MKuj/eT0U/JFssx3
Ht+t6cl3ieeGGtUrbwecRfQyqwsQ43Y7vDRR+E7QR0Bes1PRFtHEBcTW7Htz1lzu76Gt7SoR4gbG
SrIrtlrX3sTGye2RDLMKS30qtKWo/dBzetMHAaf/vD+Y3JDrwPr/ODuPHbmNtm0fEQHmsCXZ3dM9
Go2yZG0I6bXMHIqpSB79f1GL73dziCFkwwvDhlVdrPSEO8Dx+m3sTSq4tVG3285d1JLB+DGQtY1U
NheymogYuU3MSxXB9ThYvt0hEWHCH4x6BebQ98cxaYoYnVeuG5pK5gehKX/nU+H9gwtcQvo7jO1B
s3xvu2B3/X/jbbL6Non00VtBFn2hjYVf6f3801v0/1A8AEiNkAE8DTbnlhlJUwG+bGKAL6pr5UkR
EOBJ1f48iIEGxOsL3m1lxmzmojp5y3EmQsOX+rth5RhJu4MdAKet//xtxJ+OMgU7f1VB1e9XSY3M
1sh6REOHoay/9LVLjaiqYXgWs/0f3mGEJ0C34cjsMtS6gv9+gEBsGENB2ctF6eJj4+TWc5I1UehM
o/Pw+n7fuzoZC5fBteKxYuzvx8IxQqX5i1romOjj+IAIGGW4Wcns0E4LWwsV204136oGW/eTtm8r
P8VOrAhLvAKPECN7lSAkPtYK7VoVprp1/2Owc6kUu0Owz+rMAVLTrA//lHlT/2xV0byZMi06a0Un
kIbAvu8EGnG86kY1aL6k2X1w3+1cOx4JLDAkqvJrYH7/W+aubVxFIz7W7ST+OrSzFliybm9FEc+n
1xfhaKjNLq4x2x4XDyhego9uUA+DCNFDK98qRnmUNO7URiCkOAibkGYD7dosd2dgSd2tsXiSa6Di
HIgvU5KlV2/q84sAEvkwJ0fonJcXDtg4uAVrw4Eu0TYImPRU9FnVUu2fIsz/otj6RMqoHolNrwty
f3UzDKhhUijODI/h/YLlJi2oOQHwZyt99nefiSEKnF61Lm40UV9GYvVqWTQ0Uhfvyz++wxkbYa61
fk4Ysi05GUnsWItHCXMc3fmUxqnx1EmlCiOlst+kXXekivHyzVgxhzTdoMLgSrblTem5qA3eXKor
SaP5XaNFT7pM8re6Mdqg8zBfen2H7i0hKEA6BNyyKDRvdmhlT17fCUjXXTQ6HwdFy9/2qiYORnl5
DkBiI0i4dpzXBH9zx6YmJQQbhY+bJOP4H0LQ0TkfkunJUPMD/cPdkShrQxoi2SH/uN8rZpQk5axX
rJfVq+9ifc6hM87zORfJEc5m79Mhz/R/Q20mBWwEprwBQrTGievaTZP2Jp2aI2D03oaAirU2D1cL
wS1kORuIeYn50c+emz6opOJkPmYl8WNqD92l4/95//qOeHmRUO6xgdcitk7wuUVM2p2hRRL27a3V
xOTbiQPEBkGOh6jP28R3+hXt0HTe0f21005j3FV7Bn4k3dKtBfdE5jaQp5Q3mc09uBCHyMnv8aLX
gnFKqk+NyDVuTxUUihENt3walDdwIjAiw3/0K0R9+weqvXlL27PMSvS6ovFgb73kbcDuhkRGUkcE
uYY/95vL1XML30iT5gw4kA/ok+Vn2Y7RJ4TqxjfYlC8PwLswTi+q2helq/qIgBtBPHbuU1E7ycGh
+q2psb0X+R0onlMHfVmYtFSQUGk/ImCAMkTlD3YZIR6YG+ZNltJt/SGxqjTEW7Ocz4qsmzp0J0Rl
/VQzCjcA0mSWvhu1thsgDoDZucSYLHqWi5a0Qa3b0+w75QLuKk1civpT3+rqwRTW22U7A645oMh4
Tq+K7fcfNBFuUqeeXd48qgQnk7rReUCvKnAGt33SI7Si6NX8GBM0aGAKHqkj7xwtizoA7aAVeQ0o
+n50bJ+9OUt0aO9jqzxLdezPmlVYl7aeab257pGA6G9K2Ga6Fok5dXMaCfQUNvuHc6VUcYwNUoVB
4rWkJniKYvMNsrOniQLJBaDr8gjzX5yHeZGPVedq+F6NkHgDVejZu6FR249J5B7RIl4sA0VmUOG0
slcW2QuGV13ZxW87oytuxt9Ea5bvEFaw19ar9dA2bflsLC2QMHUpVnCWdf3DC4fqAbUvcAMgp1cq
wf0yNPVoY0Mz2VdPgXJYAyJ7pn80PvEZp3OpY3ZLAfWIc/87ubxbC6rM1EhgtqyC+gA07kedXG9x
MzXzrp6JrOUbbnm4kJ3MzfzRtCbvC5Lm7s1YiiH17dYV70Y+vu2X5ZAlYY6Y4zP7SlUeIm+me7hE
efyxYje/VW20dxezWx55yvWjOPrFjuVHoyf/mzwGhnGrXUCxepqKWnGvo0i+ZjgGXkwnzs8dl1XQ
d6Y4CF93hqP8CcibNIKm/lbuHZfHLkoA5V9RA50+RE7XBXSJ8aCfY+WnK9pPf7oR4OJRtV4V6yiW
b3vfrhOro4nf8LU2KoOmVh4Nb4xR/6YUkfmuRBn1AVho/6dFCOQugFit4RaQdsS2N/ugbMS42o9c
AXbNV9cUbmDOqC5Kiejj6/NbN/Jmy5EAceUgnAlBfysoOQ71FEfdxJaz0TcMXTRF4wcTvMrfr4/z
ctlMInIgxjzhq97gJgYaLU4T9SrnKmThhhkggqszAKWKljQ9943QDrbJy+tj1WtYFQeoCgCr2tyj
vS5dUeqde7WGuH3v5XX/IABVPMRWU9+0yRt9xanrt+6Env5slEcl9BcBC05k5B5cB/Q7SHXXkPBf
SbUwC09des25loYaPSPkUfxF63JgVKuyviP4yCvtOSIOX//KLyLNdVjq6eimUBakiH8/7ND2OBNA
57kmjrJccCoDRA3E5EwukR1snJ0FRQyAkoG6krXBFNwPFZcxWrPGqHDs1c+gtfWrTFXnTBBVhWMz
FV9en9nOcJQMOPOrGjFIqs0HRaO2rOmbcSTsVpY+3MLuL+nm6dupLjF7kPMfY7dYNpMiDyglsErE
nffzmzvYmpQEvKsrK/ejIhrVz1D6/QYGnQ6P1v7z+vx2NgyiH6iFkyqDWdg+wwNG0yStmneN1vRK
Qm1+O+eD9mwojvBbTxuui2oM59cHfZHErnPkemOjrHoA20QSxhMQlaX1rn1pevElxkWv8b1yhX4s
II3ya43CyXerqLQfddn2R9bTL+8ehl9LMKiZkUrb63//1yFBo3aQts1V3jLp8+wa+UPEJA9qaXuj
rJKYK7wY1I+52TluZhhD1LveVbTC/CrQVr3VaXxUgNw5eWtfiRsUnBSdnO0orWnGVOER0pu97iS8
BnxjZKg+yfnRg7szobuh1qPyr89Wxt0Uewq0aCetqPornX4amvwokt8dxWTvk3exOtsSZFyz7c0Y
pWGnX0SoDbN+NQY3Cl/fgbujrNwTeMqIN23L0VPSeFLREGZFVHm5alMOcD5ejhwr9xYHCK8KxnaN
ULY9KC3WtFK0yIgaWfVl6aPiUrZaGgjHlgfJA08MX//+QSVy17k1kAugLfxS3UxIfUrxwO6k6zw7
tYi/jYZiP2uLmmT+YORoV6VVak6+rEvk+8CG6MWXarRQMIjGwb7Vc5KAoTZl+oBkDK4eJtXJ50Qp
sn9yPYYQwpEGWr2SFvOn1EaXLkyyQf2fWif24MPb0D84vQOgtaK+lwDsGs2nxC2L2S9N6qh+TkiL
K7eCh4wDwjkNvD4d9XOh9UL/xMVb0mFB5Wk8oXHvEGgWpZqFtcCBMsDJlzbp7NT2O3vJK9WfG8Up
Too0edm8QXP/Nt1cbaAyxLw3eTuZ79x5QKS9ixdv8RMplvktQa71aHUtWqTj5Ko/6snL/kkSw3kP
nzyOyPiwQfJt3HV+wbiqPhQFYoaXitv/GUWsqA6l7YDBVAclN4IRZ6GvmVLV37txKL1AWlbphsXY
RNJfZif5lLvQbMIepufJiFw5PETDZD/ZlazG9/biGh8by5vIzLvI+Jb1sDKoOxsreCfJlZMcjCn2
bWQ+lXOupeJNOckuDWSu5N9T9NDShwpVucl3Oq31zridJ1XgeooASIrDrQUjZkLNbtAt8YyBnibC
aOr1BgRlKczr0sXl30vSZV9rHAgEFp8JpBclXQbhW13v2r6dJ6MSwmB0hiCr+ct3Fat5xshayUMR
QU8PbWI3lZWyFeoSPa/w27kFDBVKZzYendKZ2icFHFT3vosN9VdVL5oR5AKpZH8UYhHv9CjPL5ld
Y+MSA/5SfEAv7f8aFnsM5JJHWSC6ChaJ6U71+8WZpONbmSfaB0XXxT+oPxTJtWVI1kOHXuNbqZt5
7+ys0dXncbQp1pCddG+4cJGtABLXgGF1CucHLjxJDm1qLLMPETzm+kAfZPcUUqoEkAfd/YXHiZ0K
TYVult7mPpaPmtFFJ8uu2oMsce9e4a3GsUXHhIOr//4mnrnwJ+xwENMZZBrC91lo+g5Z2EbyyJtp
bygPUUYMRKE+IJlzPxQekMi0pgXC74uC7RTpB2iJNL+QCnUHKgE7QwEIomiP9ttatd/0IlS9q6WV
CeUaZb0RZKItz42w4zdGP3pHEJqdsA4mwlpegwwNI3oTRfaWjfke2Ga8RMzhZM9qfrJqq/ihlHHx
RmqmbA/C1p2NwXsG9BdteSr322iggGit12MVXRenm8ISZ49QcMyOqnK7wwA3B523SvhuS+Y9oOEC
d12CDsKpsBCDF2CJ3AYu8iK+LXXzf9bY5g/2XBphacf14yjmnxjoFGG82NWDbPQh6Nt6fHj9ud2J
MnmT6MeSJlBQ3Qa1q7KckaA8fu3sBpeC2EsArAsVTSW3/m7OtnUhKDuCZezsJxIEmvi/5eZprN9v
3YgLaSnAF18HKqlhlGriPC4xne5BcQ6O/cvtxE5aW4t0gPjyWyLZvLhtjV2MftXiuBj8JJ6i9Eur
QjyXVdKlP2oZHWlqvJwdrUd4htTC0YRGo+x+dnEF13TqRu2aTtINW0RGT5EOjDurxBi+vnovNxWR
GEQSYrIVx7SdXeSC+DQxBbmSslh/jXHUfyFePhrlxTdkIhhLAKDBM20FedxPyEZ9dqhW/Rhk34Hx
xmo2nlyLLD0Vlel73O8HR/LFFyT1oBlMp3DNWME/3g8o1QR/2x6eXJzBxuwV1XhE9G0JYvg6B7nA
ztzWuhHte3YIy7W52pwxUuBLYK9TxqJ8EHmVn9qi7y+iVpsADuthRW+9v+6iwXVua20VivVKPdLv
50Yh3rL7VOY3s0+LORSILClhjuvA+1LJlvaXrjfil6tMw6d5zuBDW9XkPAzO6gj5h3uHH4KpK5Mm
48JEc7OqkZmUY2JiW6gUboeNjRa976Jh+PBfRlmrAdzqJEHr9/9XauIZ7aLYuUvwO+hNqKDo+dYu
s/Hv10fZ2zBg2aiL8VXB9W2e3XEQ1tBUiJ+YVo25tJj/Lpy5CqvUODJ7xBLtxQKuW3NFy6ybFJrl
/Ywa1OZnV9AlzMzRFScs7e2zrsaRHfQJIjP+PDXOP3nVa0SIRZ+5vmqWjns26qjJAoyAnM86Ddo4
pIKcRuEkcenyyRom4rTaqf3c0DsRJoOTr1bZtf6cIgcyYfxekyagXm7mZ6WT1juvxRH9kncoXIQO
BOA3ljfH+sWj3+Nd1RgTojcGAYIZlMAaCMa8Sf/b7lurO2NNI785tTbNDw0qXs4popT8V4VDWQoL
vuiWc28UxXnR5Ehvt60t57pqEDRnzctmN7RHmgePytAR5saObM3QMovUC1RFDojqdL0anZJ6Am+u
kV58L6Gg19jPlCLz6aoZVpi6Sq/7rem1H7sO+jxhqguuA/1RRwvqaKA6hWOFgfaeM9LLU6a+jnzF
s2fdN4s41/6aytquYVJ0BZcRniU/rbRNo4AIMv9fTLPTPFep532DygYRyour4rHTvKi9tETJdVCY
dpecB7RBfualFhVn6O39By1vhgwXmbSe/AoGaeHXxmC8kcsil0ej8ZL4ycsVdwwiwBrfLJnaJEKJ
gzJ+6eXLY6LOsghdxKf6YFRbQ/HNIar/7jHLxnO0RsU01NIoV2D9G80b1yvyMUAOazb9bIqNX0tR
lt/zvjcecS2q5Ukv4qnzHSeLxUOWd+oDvsBq7w9eCRhGVsrfuo06q6u11vdZespDPurFz6HtxLe2
6noPAs0HlL7qIUrNhyIyvI/D0gzpSU7ajEgtsQc8eI5h5SdLNv5i0cVTZgyL9k4tFts+ufo4FO+x
6MNneYSq3IZCV+ZPYzpBWSuLcbwo2ZwaJzMqezRkmtR7RpZNEagZyNQJenvpT6WrZ8m1GoyoDsDW
Nd+LAoq9b6at1Z87b1HzB8eOzF/11HgipCykgKhNOjMPi2GBEDrlVnQWatxUgQ4GLw2rbojZAqoy
tbMvtan7ECEKMYaLURvijRqTefp91VlOKNXIyH08UZEwmBalf7DHYvEe6HahLTvhUf0slMTkNNjy
w1JH3lNXm+rHOaEX/9DEfZH65WgXn+nqFjOracbtSfSuG186x+i+w42CHdjAPR5/xPoitbD0hEbq
ms+WuCQp7JIy7drcX3pRJ0GiuY0M3WYsH6ZUa9qQkEf/0GuJtbz1lKn7q61t76eDVYryOC2j2j8m
SUx+qsRp/SgTO3FPcZ9JcE+TUWg+jJr+uc2NAuIxogTKZVZQwIOvG3mfcYac5EdkL/mUesYO53wS
Uj3XBOz9R20il32/6FUXB0OBnP+NVdHhZSz91whlQetiVkvzqalbsRyEKS+vZ67/laJBox5ozDb2
NTO5dMj05Sg0w+4aKzJmSAaKj/X1UfdyvX3vn1eGotaNlCj2EFSx72/nns67igosQIQahbZ4gJTh
QQXCxkh3v9a1bX/mnRivTRrDilKU+CjN3JuqtVpMUFMnHNp2hxD88IzOsnne40y7NYttXqhDKJca
87yDB/xF6I6mEo1a/obHilDc5iFC3WImQWeqmFpOZ7fUird2hYialHS+/CSi+FF3y1En6iVynmEp
SxOVQQFjppsXfRwdq66bCJfZ3hHTpaxS2/MNoXrNyWmiKvINqsPO+xbvs19u32h52HvUuHAtjCDH
FrkLsbxPbMePNcU6YhTuLT8qmUh3rQh6tsBm+REJR2UZtWwMkq0T/Fe6nlLYF4M37tJTkP2M1O0S
5DK5aMmRS8v6h2/3HoU+utMrEMvZ+v06hsR+rwGBLRSr/oyFs+LHmdL7UWnkuY9ZhnqQl+/tAKZK
0wXi06pPfD9bLATVSOkBT06WFX0Zk1gJMMiI/LyX5dPQZMsaRzQHBc29Hf6vQbdyRLAmHUfN0uK2
oFB8sZAFfpRipfiJQ0HkF+nNutXoEEJrpBVpboUrQdSJwYVydRsnnQCD6sSzGuXtnwLnf4+CpAOF
DYC8W4dNIxkgsEVMiKql/gGLy/LcjVYVoG5ian49lfYlS+Q3Reu80+th6978YCesMojIglPtuF+/
JiE2xikwv2FYnr/NULX/7qTWfxqFlg7Lgvb4C7PdcsyVyCEIv41U6yFYtQNhslf8aSGBr/jbH4Bi
I/WorZ2GWwJggYoORE+kwRRNBZ4Ag3kq0hY1n6WzT2P9x0TbdUguW74gjBm4ZPefz6lBFIE6hI9X
SnnuU6zamq5NQsA07dVZnDQczWw+2P57a0YNjG/JNQPCalOfqpr6tycK6gFTF30Z9Nx8T/H3SK9y
75ABMKATxnsFSWfbHNeMdGkRwb4VkygDIFRagGiP+DCY9Xh5fROuL+L21iK7571UwU8w3v1XpHIA
oBUXjxupA3Iccmgw3Gtz+A3IMkV+j6kiSOi6OOdGGn97fey9CwxLW+Qw2JdUTDcrWKf0+roBwDUO
rk7QNb1DE96cToXTk/hPaa4EBPvq99dH3fm4MB1+39GrDo+6/qp/5aRlmaDQJbmnlSZ13xQKegvC
UbLv6PAfdf33hiIrhSpL9RSK+yYcSRS3J3/n4y6LmQfjjNGLZpRVOOCIdlDJ2NmY7MiV6LSGHoRZ
97My3KgzpwKPNb3SnlNqiY8tUk0HZczd+RDdoDZvG2vh4H4Q7D7ZQ5bOILn7DwYdySeysO4CdbP6
8/uEYiyYQUB3oO62yKdGsdK40JX85kVD+5TgkBtQRyD9zKNfuY73maO40fXPNwa4HsBE+LyrKG3d
zy7KcTvKoaHdol7PnuapsN5H5SInv88nmR4UuXbWi+trrTzTIqbjvX7qf+1C1A4ML5aIh+t2rgbS
SNKzobVHNL+dBdNpSRKpcZHAHNns9dnOl5pObXarC+V73lVlOCmlfkXWWx5UenZCL51G59q5xUke
wNr9fMAK1vRX5vjWNfbwK6ZwsvB4thrIAR14sL92oeJPHmlAF6IDt0whGaF9xNba+6pU8gGFrMa/
MEvuf4U2GgKGdhVjZW/PKPQl8dlU6iMK484omHGt2CU2O53dzdr1Sz1RMqX3kiGE8OjJKbECJ2vc
o1hrdxzoYGuZae0qbb4poI+pt9HSg5SdalgZF/FzAV/14Elbt/XmBQBTSVGLngvB5Ja5oLm5rctS
Ua76UFYBbWAPd3ptoaog9Lduk+lBgkvAuxhw2kHotbM7eVtIDcFWQkbdhl66lahjilj3LY0jpPEs
JTqhm+aGQ7wkB7HyzqdcAQVcWywZciebumtsjFInUcKtGH2Ed610tB8W2OSDUXYeNBBQwBYQ00Yl
+bfNxb8O9ZKKdFCGKL7VLmaoJ03E+i8rtz1Ehaaidc+UvJvpWscUzf/8Zgbkv6LbKGZzM2+u/6Ia
29rVgZv0knqKl+RtmM5LE06Vkvz5NQkP07ZgS3BFowR0f8ak1qUFUDmMAZoUw15K0xUwyDg9Y86l
/4dpsVhYH6zGcJBs78fKxxzTjsiJUU+MB+yBisR+mKG60rROK3nEhdzbj9QOgFshGrJemvejydby
WiXt0lsuSKQdZKBCKSIrdFPlqPG2tx8pVAAKwZdvtfq6H8rVtd4t9IWmShXFTxSg5otiyH9ef9Be
0utW7WUK4vDr1oXaHrDaay1pk6Ijmpo0p8zI2/cIU5VB1UrjNGW9CMkNsNDNFPsUpdJCCXT+Y6wN
v2HVX0Byi3fO2Bbnk9QZMjWiOC/VUlwLQ2gXQ+IOIOJuPtgtex+VhGC9zYgYuCruPyrUAE/NKsRb
8yLpH9wpmy9T7qYHDNbdr4o+34pyRC2MzXk/DOkIHWlYCze10fQwqXXnXC/l4jsw2oNBHYpQolsW
1Gjd+O08lO9FZP4xWWn9qgZlulVg3sSU4P43pPM8FrHapNB2saxJ6aSB6aylD66mOPiqe6eC6JVG
Iw4SAL82r1CCAXkzdG18AxuL/9wwO0iNTe33uTtsNe4Oteb7gHTXNtlmVsIxEtOCyn6DP5+ddMTX
QmNKoVqnxhEy9iXbE30OHp3Vzo/qibENmCvkHwyv0MobXnlLWOVT4k+lWgXCqGToVJNB4dRSfYe2
xNsoHSCA0iO92AsqLK+f0nW7bN5fupwAH7lMuea2stuuFcdKbyCkkxhu4nfRXN/0NlMuPMLux9KK
5/D18XY+MuNRCgD3Rt63rVOpypDFusp4Q7OU2Ae6ev/GoDL3DrxYdLB31gXbzo0OI72/FblOi/V+
m45mIyFNrORLQA1ZaBEKhkgheBUKCXnJvzDz7ILcrvPx9TnuxDRgnuEdYdNBIr0tHalWbTRI2cIr
bvrslERJFGaGWjwbI3oBlZZ1NDYG9bkqSvnnMc3a+OcSwFiexurmDZnKUoEfYaHD0MsptOIkCbH9
LE5TeWh9vXcRUYMAqr8qWQIr2Xzdzp6REysSDDjrxBS+k9rTqdG16ZxVto18gKFD0rFr56YrgL7C
ehKD/Sg8Y/j6+tfeuXcp7mOETWq4Fvo3x7bOF2NubAp1Sal7T2hTmE99k6Wn/zDK6mOlA9bhPlr3
9b+CKyxiR2eitXPrp8YOPW0pQkeFZfv6KDungyD4/4+yudyruBA8VyACdCo8nzR1kGc9nlfRl0P5
2p2DTxVinc/KnORBuZ+Qbsxjq1LRvJl5WZ2QyXKo8iRRsHLz/ZSRD1LOnUNxN95mmUDWJk231otz
KcsfcHfjzzq0oUtDIHI1syrN/F6zKtp99lB9fv2z7l23MHchfFD4Bnq9FSyqRdbNnYLAFADQOKEX
HBfXrM/dr7QT8JuUA9JWfgdOKlTnKOaXeIXxxorr5QliTHmEadlbZdpDeKdQfgJrvNlLmbmQK2D+
eON9xh7CoTn2hIBq2/imIYdPr899b52BO5Ep0q3B4G/zgNJ7mgyP7jQ6Ps33ijLaOckQs4b9mIaF
Nv0xvArdBhRLuHMp9jK5zQ1Eii0AqM7ITKdec0tMswsyx1TCJLatA3jV3o4ChAg3W6Pvzbne7OBE
RDIx8Gs2WprkIEaj5L1UaoTUkwHUgnRiICxtakdTCDwrP9hTO9+VmJJCDfVLGEtbFDdt5XmykBa8
qelig7YQv9QZ2RtLb4b3mZMVB8dnZ88gGUsYy1P2+w66n6wmDXcuQCDfxnbs36HSZP4jYin+akZl
OEIl7o5FH4kLFdEtBDfux3KtJU8GG1Gd3rGmN1VkW1egWdZ1sBDVfn137g1lOmwVSDTU07c1vSpa
u4waF17Sj8nbRZHL2Y7L8VOmCP3y+lA77wSBKHuFA0ddbytvk1fSVusIpYlisrJ3E9jgB/r2/2Gd
iB2dFWeFHNMLQqAWUVcWrrpijkTy19z1IujBXTyNQ2ccTOilbyWIIwTLEJcA0MhZ2xxtBTm5LEJ6
4SbdxVHALzdOe6olV8l5AimRBkZbZkMA5wy4DLbB9s+oMhH7zVpD/d4vWH+TP9QzIFdLyz915cT/
kvTSxo9HGTs0fYuYf+6t2YLWKQlWnbJ0s5PB0++FqtNlTuAlnpKGGFyx4eO6NH7hmC6zs2pFHfKf
vQsA4/VV3NkwK3aNzPU3CGo7Z0A5Awh5CA1IqooTzK755CE++Zx08t3rI+1cLwB9KLStiiyUtTc3
meLmUdciIY8gi47KMWn0xZ3s/IJxQ40laFkGxhBPvtrhPPj6yDtXCx1HDp9G3qzxYN2fv8Hp26jU
a4zsxqw8ZXwPX+S5vGR93PtlpR7p0+6cDEo3nAmTFwkI27Y8lUQzPmEAxwfbjE91HS3fANd7H1+f
1d7KAUzlqsYXiXtzMytcOJMFGFp6ixZ4etmoyw+KRNsOEd6jAHxvKLIZcgzIZAAUNrGGQjGPvEYl
62/tOhRp3J7hihR+Dov/YK32dska4usUfTnu21QYX1M5q3qEZYuZKfJi9wY4qGHovgpT7U+5mOGb
lFNWvodz2sT/4TBQbyMIp8K9aiPebxQhNWeJM5fBE0BeqFdOf5XR9HaIHPHhzxcPqDaNiRX0gXD5
/UgU8IESWxYiA0qcoVgYmwHyo2Ywa/VRpL23+3lZf49GgWErzNzL3233OUURaC4DG+LsjyIq1MDy
4vmNIyh1vD6138/ZJk1c3QeBxkOuXgHN93PDw84Gp4cukCMT65sxV/pXAQLyvQpC8avVlMmnqRDY
9qROm4xIs0f6PzVw2Y+YCFZqoA6OMgcEPfijOqOorpNH08N3O5waJeaz/XnInPHHaHVuAxpFTHCe
JkuUYavX1qO5VOYfaxXwLFBuW7G1lGiw1LyfD1z10UT3J7tVgzvSblfKvxu9SX/WTtaOgbmYLpWa
Vp/ChRDgsyHdbjl4mfYuFPxL6cYjCri20O5/QWe5k9MKB5r/YtVfDZsOcp3H00HTcf1TtusGfmHt
9/+2G9nME7JQP2LktTrgzhWgs7S7TGn52fMm8QDwsw08L9UfXt8sezcLnHGIiBDiqXxtLrHF0cwu
MunSjY7yE+qR9tTkWfKgF/1wULzYOwZcXsgvrI3xF99wQROF/jHhirKoyndXMbUfRlfkMdJrS/1G
dtWRHNreTUYnnPVi80BV2kwt8TBKsa3VID5pm2eOxBx4KS5UjeKavtrI/ovRKfOpKNi7r3/Ulwu5
ykysGQqlNy6z9aP/K7fuDCg+dc113XuyOGH4LQHAutPJxdY3mAacVEVpJX+8exgUmVxKi6Qr3lZv
jd4ZLmMjz7snbIGIWm4GxRLr2B8V1rOldnHoqTF2FK9PdQfBxrAIKqA0y9jE8/dzdWfLaFOJkYtZ
N/k3UD6F5ct0WeAjYjJwgpwM8zlrc2QIek+RXDqW9yXquvqtwOpJ9zuCWD3oxiI5undfavcQVmGH
SjMO6hPVyc2pjQU6eaSFZDRW5nwBX1fFvoWoehRa2lj9UupCnbCCyLNPCzHQDweAO86YdP3ToNdL
Ij06fGVx8MS9vEr4UXAjILOQWPLK3n8vrZ5qpRiIp9Vy6B+MEZFcu4WZ+PqyvDxsVDVQL0WpYBVs
3JKCnCoDcFUTcXlRad0sY2m+VUMZv5O5QQd+ML3yyNDn5WljRGBfDEZaB13nfl6DVqbuoHBJ50mq
PJYFxV5PLaYTOaV6KVVjPg9xbT6ayP8cRCwvr7B15JXixhbkoG+uTQgEcCAHuvJgNQF3j2CkWsFD
pmhoMr3+WfcmqVNxgydELRI1mftJCqPLSjiVhHxxUl4T4PxpUEWeYoZuoVQ4xc2R+0VEXfOYLai4
HmydvUWlBsGasm9W76v70eMstjOzwUpQGHMXzEWav3diJ/GXWmYXU8+Ty+uz/a3icf8gQblH6oJY
wkEyZ2s2DxZ1TkW9OoSPRvaU6r2soQQ3VQ9svkURHrpE2bK44OSDpXYbjOToLv5wcq9zT4rW6sUP
OnPzt2JKvEc3EX3zdTFcuLSJTOXb0Vh69+uYSqU/NZIi2oOdp9G32AFiFyD4B3ePfM9SHlo7n6IL
9tdpvhb0NS9MTDzyzpPwOuNUjjCckHiNqs6ndDEY/tKP4knaY9bj1xXZyIPpWvRY5iMI8tpd7K+0
kN3YVxNRrSyI2nyKmiFRA1hRY4OkQF9/KJwU1Uw5KUZ98mpRpqd2AfbuO0VLDS3micTtwizGFQdr
IEg2Uh1TmH1aw6UAN4ft2TAbU2DN9vjTgnOlh9KaHNqS7Vhw4lN3doKqW3Az1q2+hSzYKTRKFvzn
AdtPY277zWKNelh0ke2e9SFNNL9o1HK6jcDtm5uSldNwHhDKFw+EdMbnsmrU4akExd+EYhrVdypt
+dQfIntMwqWXmvHh9d2xd+xWjxOaPSQkL9q7A5oPPGL0yOcsNkLKPFgXEilehOz7g/d0dyheChia
ICrQjbrf+D2tCZHaBT1ybynPo8I1jQ5L9NjV6qfXJ7V3xCghr7aBdK7pH92PZEFqX8p0pBmJxITh
D62dfSAfsS/95PY/LaEeYdrWP3B7xDAlWF2716rHNg/pnWWUtRAwqUunsnwligW2jwpn6uDq2psZ
cQE0UTygOcqbman2YNNWwNx9UbM2kPRQw0ETvY9s6kicP08Hl9XemoGCXD8i5X98h+6/5BSZ6Hi7
OOwY6tJcsFoSYZ2P3YeBhuTp9UXbHYpOCekcUmJ0b+6HinlxRrVKsputDuNjjOL8TWuM7jTPthn+
h6HWOhiKLnzHLS6rmgG6F9nEV6wq86R0uemLOGlPiQmX88+HWkniZIxrnLBtffW2PRlJg9LyXP4/
zs6jN24kDcO/iABzuJLsQEmWZclpdCHk8ZixmPOv34c+uSmiG97TADO7qq5ihS+8YUKvTxqn9Iy8
WBiSiqGdf32wnYdt5fSuHQUCJtrSl0uY6ApoRHk1HtTszNMWx+5dSCW9K3Ug/CEbaV6HzPQjKf8t
RMP6pzcnAMAqHS8oHquM7eZNrfISbVCZwEFMevKDtkp9yHSltt3GmLB4p9of0r8wQR/D7HPML5HU
OzdDxZ1jCGJ33a8ce/rYm/lbcsO9zPtyB/DaooRT1NKj5Ixoy1ZxnT8g0mKL54gVbBCfB/HozZQc
eTxQs/iodkb2sdbsSD20XV++CqmLb3QGdnY4wEPia8qEANi219KkCHUwk5JtZ6PjgvsZhj9xkx3M
LrzFZN1pLSHsQIxDw3ctmMubQM6pRxCQFlFGrKaq283OdK77xXbTKrb8zKizs2mV1VGPluiQLUtK
mbYP+WE4LF7fk3vfhMh9lU6iLcHBvtyTymDIibDJ39I8789WaCSfHKGHx+uj7LR9ecJMZy0CrR5M
27VtaNy1IPjx/rC74dhL6GfaDnQvLDmM+3awi0Abh8Gldtocs275qlOUvhFo7X1e4qxVdBgkDOHl
5UzRuitLC1GIu2meIn/1VXNrI1s8zN5vFYd2ngFwbWyi35cYrJ7LoaYK1zO1YlGzqgaZCHDBm/ni
jynRxk8zsobP15d3bzz27e+kgEjB2JxuoZRLJ9UJlRMpiWLEGCxYvSGJ6M+hkNtnMdjVjW2z+0HJ
+Y3VF5KyxhZRJ9okTAT4+js9rLXBlcvWNqAxqs1PIsXqI9SJ9EuZ9MbZaqTpy7JEWpDP1i2l0XUh
N9ca9zawCfw5eW+3Am6TajLXpeKbGq0EaTLOh3v6Xf2T2Sf9iey8+UoJYrr1QO0MS01aMwjXV/Tw
tv8UdR3lOsqrgVJM2BWWix1j/Iji6bGhVlJ4UJQRFmorG2HH6196Z2TwP9TBSRWoG2+DtMqKWnPo
MifQjc46qlVRBM5oTSdJh3uZIgCE9Uzx1zJaPBsAQ1YhFQA/GChebmcN2RYrLhg0weHhCHglP5gD
RY/rU9s5n+hKr1gMRGjeQ9RgSdl0DlF8TkGc+lKdRn6ja8cWbuyNzbtz53ETWXjjYqej04u9nE+0
LDEIwxLPchAS7qQ16lMXpeqNUXbmAzyZq539SZHAXA/tH/UphF5DK5S76C4kVTuWMMC/jJlluLG1
3NL523lOgGWSHdDVo8AIB+FyLOLpHHAYeGizwJW1cMJl9nTDVL+Z/Fvh0pWVPqaKU5MDVkv4IvQU
YVM7tsKHqCfLvBHn7FwO/BziDBDleBPQIrr8OXY9xEPPlX8H6z3E46lMvKYBReBSsQqRjmiVYxtX
s6cm6uyLZFJdNdTN//52P/EjuBiouRKOg424/BFzXRoVzrxS0MvV4kf8HmSbbNOrkde6sXV3J4zY
Mu1FzI/I5Dc7qiqFHg+RIQUZGE+ugqhONTcpNcxac4AMZ4jaancqY1lKXSscjPgISK65qxsbiYnr
097dC0A8uZh4ZlGM24QWDOdknWFEtLHaGJhzWZkvKdJrjyKqhn9TSUvONID05zlv5qAvkaI+4Nmp
a26xxChmXf817+NOgIp//JhNeFEpMi/gAsVCLeTiOeY5ge2rzNZDnVajl8+KjWAS/FrHjp4qVLpu
nMHdD0P6DFxylTTk0rzcBHVbaf2AGN1dSgroU8fL0HoHSfwDYwXREnNXzuM8lOEReb1Vc05y7lgL
qThcX4b3Nw7GjuBDKcuTPAFvvvwZqc5mjMw+ussMqzsLw5wlb8mTtr8xzvtAgHHALK1IPhoc9non
/XHnlJ3lxNKowL7QJ6i8VgpS0Sj742KYsYtEmfTp+rzWv3f5/jIesAVqvHQ1ANdfjhdDnF90Z+KO
E5Xkt1M1nZpl6N0505wbPIW9oejK0tn7ja3fPvWFPUSFPXKnpIaUuBGtNT+yFzTzCuQOblxgu2Ox
jnwwsIqIol1Oy0qNQhRFFt11ady6Rg6ny2jlCZiXcavptTsU7XqKfytqYBtKFBk56RSbSNDmcvwJ
eQ79izDH4RHrNuf79Y+1twmNVQ6VGZGGbdUw21DCfN5Mo7taH8aDXoXS0cpycbw+yu8C6XZPoO0B
lAmakQ0Q4nLxNBEZZTjOYeAk/ZQcrYSW9oc5nvE36Ayl/5Y0Wa54wlroAQ9V3b0lMF3SE1JQRebF
pVMaHg/EnACnc9LPYp7a9BgNJu2kupvln1PDA+pW4VS2yK00SYYnS5frp4YnffGHZaZo2MZm9CvR
U7BxvEU4xMRaMqVe2eTW4HetBMN9sYwk9rALsX8VKBypPlfp9IRj2BS6VKDy6WMdlmxnGYnKzhsd
tVA9JW0s6xzZcq17QxybhZeiRXaE4SpqpPl6s/GHbpqcAzWFbMAvAVjPB1ld7C+pkk3iAXfdDu1o
RCoPs57iftjiX3XOrUIA1bCqOD0vmam9mjmC/W5Y9FF4yKZBLCcrH6X2oHQlIpqVXOX2AzH2fI4i
5DPdVU3jUZNKUMLzKPVfGzsXYRBrTfNTloUTHyS5yj6odVejWzMKpEggw3f9oQNVjZIOOHHEedGS
Kt2W/tULHRzYnnGUqI3bqjiwuUWhzMjxtA11uUTSyzfq70l646HYOQeoE/FQg5tBNN5Yayd/3Fxh
QlNWRVEkSPUxv2dfYbKbR6AvFgq98Y3z/b4QQ+QMPgfZYFz9aARvBmuaUouKhi6eGSUHavqTi4T3
4osF9AUqM34hcrQQrfjWwO/Dd0AsbCKKIOD/+OflwL1a9lpj2fGdLmfZ1xR7hG+jMqZIo6t2F0wi
4y3uqsi8Md+dV5ikgQsNUNzK/9ssrq3FYV9nOlXkuGw/ggN3zgjBfxx1bBFSR/+X/qJ0aqaBGnjZ
1zcu7p3mJQQBpv0bYECEv95Lf3xaB687XXR9cgedsnBQLBqqE55J1L36Ds5e2+hDeYe6pdq60H/F
K5Cf/qnXHLI4FFQzDOMb7ZTE/Xi+flPtbDkAOGw4ijC/9Rouf5clIrEkjQyAqcRAkqeTxC3tJ3+i
MXVjd+99d0pVzpqrIpuwDUMSBK3UJW1ieP+JCQVz6b3cEf/JWlS6ae84B5q3t/rje9Ojd7p20BBT
RwzzcnpxOot8tCH2IWuiHrlAlCBE5ukhlZRbGtx7Q4HcRaF6TYtJEi+HyjqQYARYbGuFlqdB28Uf
GmXAqbqYT9c/2npCNq8LrE/OLkQQEuBtahGOjg1EROcRS+dQc8vciR7Gvhw6+t9pd0qgUsk3Ts/O
kGtoQ167KgmyjS9nF+GkgpmbHeEAVsUHZP+Nz7R+oqMTIzOVGZN048DsbBbOKekcXBBE97R1tf84
L2WqjZQOUK1OHJUnup9eiiYvX4FIm97CNeka4zz/HzfTynVZE5gVlrwt0OUgsy1zcsggk7r3mkE1
P0pzMXrj1OYeUsidN1XVXxsrriKQGIDzQVdvrq0cxhKPTdnW0LTmagwRS6TGie+YHYe3RHb2PuHq
RKGj0Ej5ettjVaK2NNH4kgINr2iXhknsaWlp+6sy16lMculwfZfuhFoQTVc6zQpmB7hx+QnDLBSp
1U1S0GRN9WrZRe/ZmXFro+wcO8J8ivor/oI0d7MxpWRYUiuzpSBvC/U0zn3hlUthe23ZGH9/7NbJ
gMtiU4J72TxcKfhek14pyXTsJG4cG8pp1orON+JcPQDa+mt7OHbGn+NtFnCeZqfPHaamq1H5YZTg
mQjN+Z6mtX3A5/Pv5TuhBxOr8jiyjKhEXX6vTovb2QonJ5j1ZXSRgSnv0F3VvX6QuhsA4b2PBnwD
huuKpaB6ejnUXMGoUBrdCdo5W5eurM56NTGrHvb19V34m160uSwpBhFqUIemWLtNO9vGrKLMijFR
K9TibCL83dPPT8dgKqy09HD10z6OWeNkBxyc05+N3jejO64mzC6cSYQgdW22l3NXaGhr5yTP5ouc
OEv32WonvTvoWLvInkpnqfZFucjGE6Zm6skuMuNbqnfl6BlgZO7jvDBfrHIxvqEtSexumkuuPXa1
ZIVHnvnyZ5VrApnCwe4+hORC0Q+bwHN2oWDgvpVMwLu8SVViVCOBk8vuKIW241Y6aHUX5f3O/oHS
eycfYH1Grwn+IbObG6OsB3ZTyKMXJvLwPVPTsT/BSjW+UpXjkSJDQbhei5GK0SUlytzBamfa/rOV
/hJjqNKUuv4xdmJOWm/c52v+SgSxiYIW00zNpEKROlYz8z4fs9CfFXTPESU3ST5ImiVAGv/lUGJv
nN2dHUffBXYBnXaCga09TqsQQMm45GJRYZTHEdCgn8ct9Z7ZmJ6vT3Kv3gLJHuo0w620Zu1yd3eV
1JlFqUmBhLneeSa3hSkmZTPxNTtQymfJ5fEavSY29Y96ob2hfFb/dVECfxX6i1gXAIKkDnb5GwTW
gb1RAAwUXeV4JmBaL2ys5bPWZcuNp/r9PQ+Aew0NuBMBZW35fULohRWZtMJHBDHORLfSOc/q/tf1
Vd0bBTAbTwnFI5KGzT1vLMBnqoLwHRdE5aGcRz1AF1S9hbv6HYhfXhd0AUGXrdIFK6Zy3Uh/BB4F
HRbgRwQeEXzXt4FamXBL6knZKdT68c1E4bjyJCAOkes0Q/sCjoKeHbCR7s0kf+0eughNgElvBx3Y
DWm9Py2O+qMCRoMfrw1BwUXdapmOcSR31HCkss7cetDaz1jpJd/sRoyxq9EgPM/qlOZ+GoXKmmOX
0yugqFojH23gpFT0VB1fMxfkv1tJQW1KiAm5PiUyKgPGiqy9ddTcKfTlpdG4A7fFr2ksY9vtkIA3
KT3Pae2pw2SH1B3L5KWOF+dmDfx9yLFKyqjr7jDB/G7d6rupRtYP4BgQRLv/pND0e8uGaTE95JHz
wQM13uI+Z6GNSWmg+4JxwnKaE1i3yaKYb3Bjk3/TsXF+SI253CeLXGCoI5tfru+s9855ACRXeXdU
pVYIrbxpioKgzFW7GOM71Mzbu5LC14wrRSx+DZIdncnRkMtWoTw+zEU0UEQQy2exZOOhSiXLNwZL
Pg5Wb34cYnMJrv+097cWPSeE2aBdra02bfPL4n5JJnxvUNW32+GEpWJzNkLsewpTyf2/HwpSOWQy
BGvWQPdy39uSTTMvR9Olk3rZl/MeO4miDg+5lt2SUNqZFVe/swqxEfNCCb4cSqLXlLUxQiTCTgZP
nZbioIKe/jRp5S1s0Pukf6UYItxPoKFw+W9Oc+/khhY65H9Lkb4qvRafFsnoPFtoja/arfzkQErw
cYiX3aTobjH21zXb3CUofJJO/PZFQuD0cqIKGAa7z6kMN1om+6JxOh+Kbu1FjoPzLvQMIIX1LS2b
vSnDp+GOhN7JhbxZ3Wi0RCahuHw3yal9aGjABJ3ZqpKn92P4XIThDOAlFOEprkoKC3XfSOqNZ/73
67KdOGUlupik+tCWNrkw2jLj7IRqiJBwl3EdObkI6AOFzq8Z6wnlX4dKU+8OdD6CjvsjOeOCxKu4
0MCWDk2hq8CHU/uruhTGL30sR+EDaFeRTpaFfri+73euKAPZGOrOqzCO9fsx/+O+F7FWd0qaEhhI
wDZ8Q3Li5ymijuSVc9lgpzMX1tfrQ+59oTXyXStRhEPbo+bUOsg0qwkDgXFN7VU2GDmkhhPizgrl
edPtkkS1YO0sU3OuzCiWvyhJq9s3vtLOi8qBJzamJwMzdpvOFIlMNpY1zFxzZg+ZpfxJL7rqr8kY
uDcY9B4p9yEFtK3ARDlBJnLnYaBlOHH6jVSZp1YMs3MA+eO82LTVv1xf3p3rBXgLhQoIScg5bXue
rRKC/26jMIBM9lQTVR86jYLBlGfiRvHMeR/PUlpaW/XoYAEs26K0jawGwj93ZGiTUF4obScGnG2c
HbykmqYffP0FLXbQTQC4qkLMQZYqyY+R4k3hS0XVvCF7rtUuzDfnv9BErtHVJVP5YGQoxWNwMo1u
q9Sp4i2KPKF7LCS5PTaDVBh3s1pRNrNaSuj/Ka1cWp4ajRPvVlhFzrkypuYZKxv8RdV5CqtTl6nV
FyNpqaqCnYkFbjCkrodhqAea/2Hf/aDfgraQOkn650EBQoPwm1M8SbRKA4eCFhlLJ+nO8wrMuMdQ
TFF8fdDN8gPX99R9otgLwtnuU7H4oZIDvB70evmkE3NLnl04GZRYUUjNOckKpMHtolZiX1IbHWM1
nA5PMeLc07MoQwW5+XJGIqKxncnwZK2yOi/pVbnHnrrqP9Zy1wjKpxbd0ziXv/SwOl56dJAaV4ql
4UOS11XkLoIr2Vsm4JOlcOwXTSOjAjQ9WI8a6LKvttKWNpAVNB79pLRq/RhTgwJsvqQTmjLLMtWu
aAa6XRhORg0kjUka3CXCIMmtizC2fTs2EX1ZRJj3Pn46ae9DSZBzNEoWx4CmVuYwQNRIQogmq4p/
oCtgk4SidnrjLtlJNlYNGkyjLSoscIE2WXub5kbXqZEZ1HM3UaoipXxOCRdA3o5RIrnCUFiWoeuz
HKHCqq6QrreFfZhlSuw3Os3v3zsIXgbtIthvay1r894NTWfYdCKNQKa0fegkNfmeY9JxlMWAuvFk
TEfk528FLjvkm9WKlG4bWaXBW7OJXOKO1MowGjOY0e1C40ivdVSq9HI26JCi1OGaWhP9F9l5MR1g
F83Zy4ju1S9DH4pvatzM+b2dotZ/48O8v4Uuf9VmLfiZbBkJJ2YlE5FfYFx4KM1aPUzyTe+9nWWH
PUGQrWgQd8HIX4YZlik47qOqBwqPlwfgX77rjTIW+FwuznHh+H7oNETC/vaaJbNdQ6u17AbbbrPs
0Pa6pBeDFgxc5qfQlGsf8QNoG+MtudmdpVzrBTQff4cTW0vNpDNxrUlx5umBrPt1Z6TPnRzL93Vv
xN+vT+pdNLCK4/32MFxhbfaWY0aLMakGNXKCSpWeF5b1Thnbz06bIAW4aNGtp2pvuLXSBomWGb6j
GyiFXprK6hNNlmcelrjTvQUbRc9JQ83TxXLLqPPdSjI9cPJQPwmFgbJtvhmWELERyguYvdASX8Kh
C7EAlzBDrYpFuiVQ8S7MWQcjkwZdBs6XkunlttR7wEA5IUFgZEkSngvgTYaXF6o41KrZ9t4y11Pk
DtgwRNzdcf6x7Zfihubb3gKvNFogDEQg5POXv2FR6ZJggGoFNt30D9GsW/lpaBW1JuPIi/uKi/3z
9R30vtPHtKEA0lNFARp6+/qT/ggodd4UAd7ICeLMNttzrbT54mu09nApi8Ja8bU+bWqvd/pC82lP
OaY320PXoHCZRV+qJB5BW1Rt1sK5z7tbFbh3QR+/DugvEBLUvfgymx0g2QtvoYRTbA2a8bOKv8F/
1qD9tXztOgpxHwVXEKCI2lyugaPCX0NjG0PYop5eK4HfuxXOIA4ipIy+XF/wvRkRtiPQw+O3Focu
xyo1h7YJHp4BMijTgWi5v0+qRPWvj7J3cjifXHYrYp0E+XIUQk0hyJzYzOmYeRleJyeqvZUbOlR4
rw+1d26A1FJhBrC34tcuhzLHFjdGnBCDVinkyLWMQfteEUR86nsRfsvBSMTY2UQNcXQ4gSc0aeLM
N3KDvXPDG77S/6D2Q2m9/A0KhkWYIM12MINWXP1CqW3BCmuHlLJyIckBbqW35r3O6yJptNB3RQwN
VgjqE7SOLsec8Z8gT1DNgGTH9otC1GcNqerg+ur+Tji2w6whE1uCWvA7mKjeKLaUyqt1Hm2yKgUP
18ztCSh8+iIQGegOKRQB21fauu2wBjIR4MRTKW+edMsG0LMkRll7qJ9LxmuD8c1THyKC7lIdjSJP
VpZufnTQy4kfQysuv3el0Un3S49iljc7VvRz0HVBwC8VyxGxXKf1ZAP7Jz2UMFHqsTHDzKhVtDyo
xjL82tGh+Gn3WfaCTbZm+0j+zPZZ1fGB8camHl5lawbxgvWLjdFimpTIbPfWX/eFcDhdO6LUElSg
lMbmMPeTA5G5KJwgFwrq8koe+wMu8HdVWt+6rtdttfk2a/wCxppLm3O2CZqKfI4bU8Kreyb89wCo
OG6rx6mvSACADFWQxaEydri+I97X/5ggcFWL/iuEBWNbr6esnFUG4oYBCj7SkRZZQYZCa+6lBG18
lxBQRl5Bn/HDNNTGx6XNxAeJGsvHzszSwByceXE73oFXB0nd+Hz9x+0cCoOfxGXN42VwlV4eCl4t
Y0kragWqZJb/hpKxfJqjqT5eH2V33VEOATCr0iLbSlmmWmt1SW07gVQiKZeiH1RCT4/15sGC2dAH
qdSW/9Zphir4/zEwJx4jFLRuuWoupxeWTohSzxAGg9M5/jI5oTebaXEY01K+66YcUIhaRN+uD/q7
6rfdZviHU/gA27bi0y9HrTpntsMiDwN9JbG6nQG+yo+7FF+bwpJb2NVZ1f2XLmPMYmfWP7UR6/cg
K0YFsd9Fm84dDcXXMNR5ngs9iZ4mCMLVjaXZeQYM6mdEvZDWqJduzgKuwnOGD41D1Gv0Ab858aQ0
F+e86SuEuJT8oXFEf2j7UT1WuaHe6OrsDU8Sx5tHoZZ3aBO9zYqZ5kqdEJradvOVxFP7aGilzLaw
EDlU2sKvlbx1ybdHb7LkW2jynfeW3AJizYoXgoK+Hb7JcL4eiFSLpKlfJzW1gCykM8WAUYtG//qG
2DlkVIuA6VOVXrVsNkttRdMkNRFRvwq2ln5tZ/wyJ7n/5/ooO28qwTzwZ7I0wAPbllwRK7ksSaUd
RNlinpHiUr7Ec9cd5VCXZK+r/5rVxoFGExsG1hqHcntf7vJM65pqbGInGLMiPLXIf6cHS/SNOF2f
186nAr6CFDwIspXssFk9XBEtvAJrG7vBZj6ipR5+UjE4PtQycJbrQ+1d1RdjbU7uoiICEqbERuBN
ZeHOjoie+7wHu0jDNfpYUOJ/xbxDKl+ccB5+tKqOUi5l6u5NzRMd6zJHp+puFUl1l1pVMtw4s++r
Maz5mmesETYgiq0rCxrEVlNWsh1MetifxhgcVgIZ2bVKpzoLTrMH8UNzuTpQ/ognamZ9kWc3tvPu
B7H4ATRXQDhvMc68y0smVS0xPur9H3RTgpTWlOEdurq3vHz2hqKwC4wTySS47Ot//yPZKfqlmQ3B
Hiv1LvrVdkN/wMi8+2qZ5efrn37njEIURV9kJcwjI7T+9z9GUgwKewlYvqA1Wv0gwqh8XtrYuqEC
vHNGOaB8PnQ/SU23Oeti0/szGuJeBKqWrzJvwnnE7uMpYakjL3N688f1ae1cs8Q5XPKroukKDr2c
VpeKzorkwg7KFti0u3oGvra0pufvsSIcy9VLJ35bmrx/nnLYyN6AvOqtXbv3G4BPQWrHs4vLYvMb
UFXGibQYrQBN0PFVq/R8cu1BK1I3JPyPXfh8xUKbomnuQSssd7ON5daNk71eEpsnmVcO/gTfl7rE
1gdhXkJaWr1sBE5MHTbqbc1VjDE7pEoMO6rKu09zv0ie0YbljYfuPVeINhkNQsqWpDuEBJs7xcL6
zRqj2gxsq7KWgz61+rHG/9J21UHVhgeULyuqy4B+TuNoFN/izgo/p461PM5tFt46vOtibxcCWCep
M6kJUn+b2zQkvYrzPDQCVTQtdoB8GneEguGbiekclaqpDrZolrfr23DndEFqXHFfKGzwFG62AKkg
cP1amIHozdd6IbCHFRHfKMbsXBaAVXkgTE7wKh51uddJKXNZtEytSzAzE/JUo+k99/MPTIzN+nB9
RruD0WFDAwkcDgH+5WBhGq1e5TO16FSUQYF+y91q/uk77aifrw+1t3jcgL+79GCbthuokYUZ5uZk
BFRwgDaIqjvOspHdOCG7+xQg8+oZSGT0rtk0yUIbwzk1gkWf6uxgy4UgUhV5+kxVKe28elHShz4p
08yjVxA/IpCMuEsxjbjdFrJApvn6tPdWmACa24uSCMywzblxrLJt8zljp6plfD9QVCrdEQZg5suD
rff+9dH2FnklB8EwtIidttwIypP6tNitGUjk9l5HU2v1eM1vJEK7c6LySxYEcgqi/uWu0fEHGoqS
UWjfQhvUjNHL9Ho+Al3p/5/lQ4QZSDUILehql0MhbVgZVcFQMBMyN8eNKHDSyfHDqFFuDLW3digs
wHta4dv6ljAdJ420VKppBrIlibuB8cBcTreMTXeCn1VzD8gvcQ8nbquv4VAmsaGEc+QS4fzssEkO
vXDputFdzBn9YwXQ6k+iIxOhI7HkGDGXReZr+khB6/pmef+M80vWqwx0PPzXrRN9G9FHtxPFCCwQ
SB+GLENtaezMaMAA2BIP6typt3KIvSG5sHXUdUCcUF+9/Jwm2NkkIjgMVDhzZxhUq/YN5K9jhBXl
3aT1tyq577cqpB0oAHzUtTSzJc1RNx+EZidWAJVh8FPRRGgHR8ahaMA2Xl/O3aFYMXCT2P7xRF7O
TZtkDaymYQY5xpewuGW8Q5EwPdZtKt9oIb6PRZgVOmDE0RRb8WO4HIrYi443xp6BVjXWQQ6n4Th3
w5uSTPohSy3KobEdop9VY54wpzfhf3t7eCUHYoa2evNyWC7Hl1NNisEhWcGEpxDIiKh5wetKuZeH
EA/AWhlPi9aUvZvhmZS4WhGPjwj0VJ//jwUnEAIvsULot79igLSXGnpkBXKriKMKzcMDhZyfFRXg
wPWhdlIqKA+rJQ1l3nVDba5xJN1sC/a5GQD/RlAVFTD13zyNZ9IVW/qcA6U4SYZwXppmMoNpKrAy
7yGMPiy5PN43tlaf+mRIn60+m35d/2n0iljty2BoheuuKgWoLwBl2mw8IanyMuA7g9JDLL1V6EyE
6GkmqCuaS6PlEOp7OfO6YhgGD0tWeXGztm0f6lCTqYsXKL0d5ggQNsqyWGsFPdjrN7VFYMVNiTNT
V4/kofYbeexnPxy0Eo3oWnbeZq1ZYOuvhGU/t7IIOyBd7b7p0SBN38aiVjOv0gvj+yBnOg+ElGR4
5i2ViUxYiBwlIKUlxb9OAK9amq6qXfiXYeKD2UikQ6Y6XXjHXwmX+0rntnCTMFIaP67o72ZILo32
x5CK3/zc1padHKRBVPZpqvP4qankWX9tFG3SUBhXEaxTulSJVqd6A35g3GG/6eeVg9qBDIo1PJWd
hKESPN7mznHaclUzW2XMH1Oh9NOZQpIK3SspJkLdWkimJ8td2Pt6oqFpYqeypJx4yqfMH6TIMI+J
MymFX+ZD0UPbM+vyXE9W3B0jVU2rx8FUoHUBbanTLxaqA5JrI+GT3INir1ePab2CgorJGprpGlig
L3qiyh+XCcCFl5qd1ntVny7wXzQ0/VyzpcrGuZvlp0nYQ/6BLrrxshgOiP3YAcN8wDYZ41jFiUrM
0lDgi1w6XoZ+roZyeZumRfkawvPUD42oquhBUqy2cMkxMvzqRClg2SUiaU70Ueqn3tHLxYWfJhw3
x7tv/R8iiHFQkScGpErAEbtzKC02OVhUSYduaJLOsyAQJ+7QG2nrFZXTfpI0W2CPnUvEf1JXswZe
Vs7a56Iy8z5yhWOOHZaUfV4/ijCpm1/p0hTfTDkxQbgY+mzfJ4odPaDmgpdImlZZj3yFGiKQkFUJ
Uu2SjRCInJftgxjV1jjPkklyBnBffHWKvDbB9KgG54AKybdh7M27qsJ/+dTOSgrUXkTzXZcbTelW
iREOJywsFfzqTTv/3icgg5GlGPTYxUZTe+mNyvmnD+P0ZXJq9T4iGZS8PjZE/lDZdCndpiwk5wxf
ov+Q6zN40TFbrPSMbmEbem1GsHbs8lQdXUEPuPQxJ+krl6Mqw76tVfsxi2G40gsuYJa3dVRUWNcm
4tFGaP+T7Qxa4xqNHsq+Hol45PQslX4AbCuTGUYRiCW4KsriqWCjDJQ0yuG5lws9e5Bz1M1APM/h
N12IRSCKaCffISFZuWfmxvLZIUD5NSy1vBwwm58+Z8tU9ScJCkKHFJ62/s0U+9pj1gzmc7R0K4hH
tjqknwujeKyGvC5JQQ3tZz7Ui/RhHp3+ZSyQ2XEHYO/yIbeTOgPZNVvWKbT7JHdbgWTosaTS8J+U
m9UM6GnSR3fQhCbQeDTmZ2QQ6sKLue1VF/vgXgROVTSnpBWO43WowMFRmZ1IhhMGu/t+SmgUwMWW
Ez5Z34HzWZxeK91Y0nCJzqrQcWXJrLNj1eYahHIcufi0knHUxrgnzlTC6b5Xhz71CAEnAbC5oqxg
ld34eUgam2TTUdvPaVNaqk9pxzQ9xSiTgBwg790FOe/vURvp6smoo8kP06GCkg6EM/a6qJWDrNGm
4SCaRuq9bKbKHkxqhDikMoTpE4Lk5qtQ+7i5lYD9jkDePRS0jVaGLzXj7UOhpzZvJDSFIMwiZ3gr
HaoYn0YjVyRPkzSrPuqLid6lhcSl+gARtYPcM0vz7K56nMpxivvGqtzCqFGKSjIw1+YnbrCirR6M
TDeyJ4pCbXKoBX/eHZqp5OBbWf0LVL5d/jcXZhcdawXSxUMnF6n6UDsgfz4b3HCR2xvTaN+xSSMA
rrNcLv/EudMWntnqqIxKhjPjmAadIH2jW1mP/qDNvXaSLE0o585WOs1zqtDUPdwh+vCXhZOiGFx1
QrrTA+4UpR/aYWzQtkZRZfIHHEfIW/Syf8vNOM2O3WiCOo4FMqZeJBnx7BV2LzofkhuN6xZd9vlj
nKoD3V3JadmvTVrf9XMyhlyIhT25mMAgd4pCoPpkJyVt9qatEWDLslkRnqolLUUKGD02QNVp+NEY
5WB6iRr3sS/XPf/PJgnjJ0st6/4uS2olPIOBkNUDRqVQjdrIGduvWa8J1fQtOqjW2zI2SnQs9NYK
D5UGF+kw2cmMsRC0jyX/BqDQxtItTZTifkyNuTw2ObWjH2MpJtmDkWUOXjGpenlIih7NxBLJ6OaT
nFdSjkj1Mr82tVHoPuTE/KXDw0T6gbFz+RiVmSb7CMEUxhi0S6tUndubkax/yOe6l71a16aHlc4L
/m/ojB9Wrxrhk2K2UXtED7X+Zpj1kPno0gN3Vv7H2Xltx61kafpVep179MCbWV11ASAzmaKnRFHi
DRZFUfA2AgHz9PNBVTMtprjEOV26KR4aJIAwO/79G5lB4sUMxNRDzEOxi8ejSlcHwsfgdiyBSO8l
bqtO2JjzfFH3GAwc3I7xc4dpRP1EI9zrQ3uayizER8z4siSmJq4RGM9GOBiNtC5gA1hXjnLXCQdF
u/g+Om7afc7SqloO9COnC+ljx3OzUl1luzx1zCIsVLkIWl3u/IGoM5Xsp7VVn/ENMwMKE226MxLH
Odf1UvscLPzD7X5ZOK3lXh2NS5Z8bQEAnVAfklLFk1xWXHwCo6HbPOZetkZIFdunGqJPGtl2Z90M
AOHq3MX3Df/bhXsMrXq0lqizeuIVMyrRe29q5JMU/mjGQV3Q39ahmI7nZTLU1oGqyhrPcjU2L57h
dVPcyKb8Vgdj2Ydl4AxW2IFZ7lfp5k85FMjH2jM0J3T1ClvJVJuC+1xk5HG5dC3HMFXjfKt1GqgB
O2suQrYuRLBj7+bG3kaLEOxxxSWdTAPcj+ckgYmTKc8ADczr5igLunFnpVV3CR/Szi+LYUm+y8k3
+tgwuvl+TBc3i8Hi/RsXT9VGxe4wW97tbCS1HVl5Mjp7qFdI7Aa7o2QyutHQHyyB2eyxqty0PR9Q
8SVaNLjSW2ILqw+I4ZkDObjpNgr9YHts9pPIggQbp8kBIxgtS7vz7K72zqmo5H0tYYM8+UtZFeEi
2L4vjaEw3M9zsZRnwBpIwPI2E4iO+mqe5PlcplZy7Zl5PlwWTue1EYbEwbnjUlTuUi1YLrtAn7+p
YqWPg0NMoZAh9fZtl5VSv1m9gOQoNWAkxlJa2c8GLfIywmMhmD9YvrDVAbqKuJiBjN2w0htouS1V
PuUuihl5k0NDPcpE9aTerggbw8QyFGTpoWgeJvJ4EenZ4zqxg9FfuhnZza60NoFHppKuVLuRrkPK
oKsXB0vUvL3r2sZAQrXwxHpn7T+Kvmynz0Y2JtUuZX25ZrMsPCSamv7odn5/bWmFtENLCN3Aj6SV
ODHQulhCchFWL/Sl9G48fEJtNKq2N14YHc5Qt6jO5Zd10JgfVuoPl4PL2N5nbAjoG4bSj3QXbWlE
jkS/RK5FhmLcOEykB0IMy2WfWjCwz9vVyIkRS+e8fcg0IY2DjavKx2xEarDn3frBFcfCZYzczFXX
XdKmcwSNfZouu8WDPS3M2pOxlQ9rib0RrrhhlS+iDu1ezyq2coqTfVWabrrvGoAX9jhjrHaWSZQK
R1ej3Ts1QZVRnioIy6o0nefRnqURNqNZER0C3hfS7GHwLoQ/ht5StXcztMhvhjbmL543WDdVjTs6
Evym+J6LYfqul55bxJ1KhYe0EaFWzInK/khftUDZYKw6wk7G3wM7sqjjYGyXr4HRJx+VO4vzdm6W
HxQ3M9yiahnvFQgt60QzSxmScNs/TOZaVR+0SluHPRyU5t6zRPe1S4z8I+3AjLy0sup2uEEb5Cnl
yn90Spp9pJg3eRk3mM79cH26yB8SPVPt0RibNosnlenXra+V/ZFwgPxqHf3JjcgPTpNQqsDNIiCX
7J7Ihs4DvmJUR4Xu1d1RolgoYthR7nIhW9d5yOCLJmQLjZ4eEv8w/5h8uubYLhJx6FN7Xg6ErtsU
tA7u9JXrpBd21XRliBIzI+FjkQNHT8F65pTeSruQQxyvDEb7bT2LBhaMTDkiaU2RP69dsto74Cei
6Gxpi0eVtkb3MEPo/gz3ZNKQz7YYyTVOxkpLMJ/mHcely45+miUt64YVPE5q6Z5tQtA4GrF26F8X
NffOPhkSg6ifbNHtney75sr06uGrhQssu/xkystRG8wvIM9yjRzIfXNoqe3s2pr8vUPXLrkb92KG
ExnKau38Dx7+HhZ6ZqGGsByqHCsjvE+Jw3Db5nZa09mhPVpXY5QIPTkCOnhfXGDBMqIZk3zyG3zP
I3/pxXAD2GCyv1R5h9NEUARtvGja+tx4SnfCdiSjKx6QdIIyeu5ifZil6Rcx/jKLsZu1atYPJnSl
M2FIz4m1tlDZRWV6692g2t4+QMpljMOJnT9zorZkNErTG6PMDzgpou8Ami3xZ9h4qg6RpxQM3RVx
nOtyhvck22+ZJuu9TDPuMkAKgoQhn4zIdieshOfFqrUMH4lkdb83EpOHhz8DJG/gctDe6bxvcBkJ
cCfQTRs0s+Gsq3V0klbujKmhrprYaQO8XN6Bid64lE9pjVUM8Wwgjie9m81SK08qYeH26SRUmNNY
HUpiSZddOSLvege/3VC2k3KeZFQo3zqyBlyKNrD1l2YvPpQEaWi+eVwVlCOmj3u5Stt5p/O3febT
q+BTyOYIQ5UokxMEvrB1p6/6VEeNrueXg8NhNDdr98JZEIEoXe+ixaqMv91p+9ln/MnpAp4+dUfH
/ifx7FzXjzTI6nNh9+WxDUbvHcT/rVujEwWLbouXRcb8+gH68A1Nm8idI7FU/rUJJkydKcUNee/2
p74P9CRcMgbU/+CyPgppVNrYe9Ouf31ZmdYyX/NRPxpWp99qeYE0tnLyvaIOtCOjbPAla4NC9e9c
9w2ccPOdxNLNwC+dlfn1dZXaqIlZaRxrr7aPpVaMUyz1Eu2HtYAah6mepOeCTI2LYvSM/h3M+q25
QfOaTCO6fygwTsYRVj96RWlnHIMq2I4raX7jtEUddm7xnrHcG5fCjg9vMHJm6Gyc8uWoTOpKkxQl
JH9McTqXSeQliThbZPe37RqhxhHnvflhG84Gvr5+pq2lp2024f/dCMvZJQTU7FNQpNs/L2FvtE02
G1r6mqC/Gwfi5CqyHvWxnZxjjcMg0Kkzdp9nNuePVjINexf/5uc/X/CtJ7hZDG60OhSYpzZNyh7a
eqoCZCscsHaGkubF1HjYsFble37zb4xKElSgs6J0hsp3an47K1weTISb7MGt0e9Wsjh2SbckzZlM
NHHAw9gnL1JODUViZ2TvhZn9/mjRVsMg3Hq0SCDsk2FZlwKgvG2RzcjU3nt6npybFQokO1B6TF9p
Ofvzk/190cZuE4CNzg2kQajcr19lZeD/gGWSdVy3gyLUCBGbKg3e2YjeaINzGQQWSJ7oRcGxen0Z
w2sovfrCPsISH4twcoS4DpoCA19ZTs0LrYTmehGNcygzzTDCwC06dxN3m5iaWsXXP9/z76+YnQhz
GZ1/NGv0bbT9slH5K2HoHie9IxFg7UWQUIVrpjl+AN7wbkEyChxOgzH07bo8/PnKb73dzcedB4Ap
FS2S11eWVS9MT7Ahi8H0b+dxNqiklnpvj35zNRmJ9reXWO5003OQ90Xx753cqZ3hOzp1vXXc5jGL
uGzRZFv5vkraxySo3S8UgjWQzKD2f77R3ycs9k4woGEJM5EQ6L2+Ua1QqIURGx7dKl0xp3PGeDZL
n7O7vrxzqd93TS61aaEZxEyYUydXDnBlUTi4tEP/WeOqFumlBFK+TrcMoNKCAqBcz/3btQ7GgAZt
Y0oddo/TaarcRbTjWuhHaff9MRiTZ2fR3wsueWO0bGUbixH6Nkju253/Mk47lbU5qRr6cTak20f+
ONXf0E7LS2Idgn4n/Nx5R/f9xmsjYMBmkwJ2hVJ3svrk7iiInbTW41KCY+tOln+YnSYn9sCv36nj
tqH+uo4jroK2O14DvDMKj9c3Rz6pqVpnNI6kAq27dXDNb5vp3wFZp/1hwN4jQuIy4GQxcpbB2Pid
FemNZ7sZuDEnaBpzOD7ZKPOsrLyKPfuo8GfcDUpxZHCLhBbhWkTjZP8PJgQxsHCif6qd4Ky9vt26
pDNcS309KnPQo24t2wNkB3V0HFW9Q4d8Q8yGgo0SAGaDAYvY2tb8X8bN4LhT44yufiSkjpmta554
2pIq+tCYsuE5qAiQCtPCapAVF4FWROzns0TCPRhXo+xLZL+ersgSn4Pmb1cOfDQa1zr1O/Zvp0Pa
ppx1R1M4mAbnzt1gWcs3Q81FGU9+Zz93BsfDd2bqG8vD5qpBPc1S6CMTff0w+gqhq+uVCJRgHx2V
LuZ4WS0CS51u/LCFg0YjevI/r35vEBJM2pbMICypcF483e6QNJu24qR0BJvwNv3LAO5eDf76gPQb
ak0/DU4SC3befZfP+JQZsq7jshHee9E1b8zojSKIczKiMI+S8PXtaxLxiVH3bLzLWu4T0IqjqQtn
Z/TiPSrRG5eCfrEdAVmOkZOfzOjGkzKvN+zN7rurJPflVWlIHFQazdz9+fluA/hk7fDhO0L65ZY8
yFivb8oQUrQC55ijCejTx1riAHY6bW28s0a9dZ3tWMQTxIWMY8rr65hzVuU10TVHZy7aC2j/Tbwo
U39ntLxRjrAGsochmGAnOt0rqc8bzels/ejOjH/0NEOBAelSFOYeu2OzD3PfBDadS7dN0cE25Xvn
zp9aqZPnye7C/wjP3WQjJ4shQg17TN3FYDejtg4FBs7oQ8qGvjO4ctWFjr5Meggp3bxjUgf4UfSW
/YxrXfAlcDvrWS/n6UtCZvqKS41WX409gEw0Z5vB+QQ2/ehnQ21fTUWGwN2tpw7DCGMUd8FApybU
R7IYjhbuC9cWReFTmfnOVy3Fj2yHa8aK7bPwxsfBKdZzS5RSw1kP7UfcLTAI3imY3tgW2G8hMyOh
oQF6qsp3Cr8VJWPvaBG7QItlxjpdS0H4afpGKM7Gsz+P5NM5w64OQQupMyMAv6LTpbqAH2oIdAZH
Nbv9XYBK81AtfGm03vzOrf3mqbh5taPSBAxCGAQDbbv3X7YFHLpqH5LMzKJUgO2KxBBXlebN5tVa
4ncTBcMsz3FgIEpBS/Psq265Whs6KrCvWbH9i3mlvRmiKsP7T9LsMKNiaof2S2Eni3fVQxOOBvjK
T+RPBfn3wamCC32SghBVv89cFyLD5GC3qByjjHHZcLJrkc0O/ZGhG9toXkgYi9LKTVJU557+dV2C
lZhDPE7lfq50fFzNrh/mWBNuJSJt0zqFpK0hudbXoU/PxlmfHxzNzGDS1i43KGvfT+OsmLrmZpom
sXdmqZYrO6lpqQuMaIMzewpy66Y30wIUKVUlhixs1N0RykmeHlo69e4ZLdmF7EIfGtL9n1/+6dbE
C8GxFs4jqxiL2akRDf4vlcYcGY+53/lH1cwCxJMgyf5CkNzT72HBmF+CNpvT95TCv21QXPqnAoSz
NLw5rKRfjwUCXkxb01x1tPwhLQlU6YiSyqY2fdTb0lNRRr6J9sGV+F8fDakZn338MJdQI9FLfye8
7I2nsA1JakGwCyT/Jx/FGwuY8rDBjvjVD1EBcShsS2G+BDa9K7eru8j2RPrOyv7bgZQHQAgRQj14
dAFmGNvE/GUyoGqEgtK143GCO8e1rdS6wqITa3tJF6eOEncqn7IlafXLek7RGPZpL91YKzpBc9ZI
i/c8DE9XAqo1djM8dzcdLaqSkw+UNXmRY625HO2mDa7TUSuOvj5Z8dqL8p2V4HRb41I87E2tQFG0
bdav771inaD+n1YgjrE4s2WNLBiixeHPo/utq2wwLfga6xtV0Our1GWwJpqp9ONajXWcreVwMIbq
PQnKGyMZUA3XfeKDtkP9qcTIwZBq8ktW7BxZ5GaDruO754ud149GbJZbmj3amzbvzwOtd6+MpnnP
jf33Acwn4PoAKPjWwfF/faPtJGjQ2ot+HKcqOYNbkZ/1KHP3uZd4x9Ialqh10/WdouG3In97iYiM
N/Yyxa13Sq23FGZ81YR5IRYaNGLNxCO+VkPsnO3HZtaPqit7GwodvCPDXARukrbOMyhch2QCFvav
yrHkD+VhnvLOR/updvm1nPj50WhxbK6MtIBOPcqqNMDAI5PrsTIq87wtJnejNvr9N28lUYfmpapn
jOygEcZio9DR+w3W5qirwc4iSNhpE0H/wb0Kc+0mD4UnavNskNQdkSaJDQ1d/MiGyJKA8VGSTe6D
ZQl3DofOtIx4NHtx43LMmCOdZt1XMohFhwd4r6DzwTB7mpj713OdFUOYbIVNOMi+bkI91acfRG7k
oEHSK/LQkdDWwgrm/Y2N4/5XfZRdsfvzJDmt/bZHBQYFRsNbAgg/ORbabpfkgRTrcXCM5Ep3Gu+i
LlISP+y1DL43sC9+EHU8DnuvHdxPf772G2vg5vIJ1Mk5DHuR0yN4wLFJMH3WIyBE3u68xXR+lCnO
FaFd1tQfNNWT674YiyoSNQTSeCshHio5kzNh2BK88M8f6BQS4GGYiJZAq7ZyCIOd1xOJ5Cec7Xqp
Hz3HmTTIfkuhcO4itM2wMLkOZVbCVDTo7NfxYls5taWuWU9//hBvrMOsVahVIFfT7zmNC59trUmT
ZZiOXTsUIPb6stO1MvlIGdi9s0K+sXCA7uBBB7wJRvezYPtlD7JFklD3r/NxhSt43csS4nPdd9GU
dvqHhoU/rsui+tdD/l/P8/9OX9qbf81D8c//4uvntlsGYhPlyZf/vMyfaX+2P+R/bb/2/37s9S/9
87p7aT7K4eVFXj51pz/56hf5+/++fvwkn159sWtkLpfb8WVY7l7EWMmfF+GTbj/5//vN/3j5+Vc+
Ld3LP/56bsdGbn8tzdvmr39/6/j9H3/RGvjlVW9//9/fvHqq+T0ezVPz/bdfeHkS8h9/mfZ/YlW1
VR+s4xZnGCbq9LJ9x+A7+I6gKjL4LnpDvtO0g8z+8Zdj/6fPT3JSIAGJI8o2YIH9tm/ZwX9S1+Ff
hLYGXQI/9Nf/vfFXr+i/X9l/NGN90wJpC665weP/vaJuJ89NnKKz0bHPYPhwckDTvRUj7BRsBEnQ
uu4skEck6BJ6cThiW6IB2IihCsvO9m8SGtc4iJrOfDBHc/DfWd1fz4+fHwX0hnYWjVYbBcJJuYZD
4NQLkI9oJIVtl1Yw/sZhuFvIt31nOXjvStv0+WV6eG1vLpDdCV6fa2c3pDBey3Iorl0Ymu8sw289
YE7fSDfIIKQpeVp9YY+A32VtcADB2eCwwmaJZsPu4iCfqh0N0JEFp5chbo9OmKzTvNf8IPn6y3D8
91v/9S2/db+/foaTJ7vaoyjIGNKjzMvyawt7SbynRnUH4vveWXD7UyfjiZpl23OAXvFDORlPzqJw
iu8YT/66jBetZ7VG5PqlZsYNJCLy12oc9//WavevgeNZHm1tUDii9U5uz9E4ZToZt1fwFrNQ67Vp
Z2pQLcBySFMuIaEkWb6+c8D+CbWd3ipdCO8nLMVEOtlUlrRfmnLMKQ3Bmx98YxwvcJtaix0MXDfZ
t9aMa9uAEaYRO/4QxHaQgLgPeNmox2VFJXrmpJwidrXubhnlTbPaJDsV2kchV+2mcfWUZCt6EHlY
kIjd31n2luz190fG1uEAKgCq/rnO/ToTqpLkIXr3BvKF0lw4HiXlWUHegAm3Oym//PliGAT9PjrQ
G4KvMdZRBnonb2rZgvEaHy+fbJXNGEJ0mIMwTbLm1sadBdskEimTWNk4hrJXmd6F5/SmCiXSyBQC
cuLSu4f2N0XdLKDi0CTtLgwNBVc8wervIVeT4XSmaJfjRzJIir5ilfMnbIRo/fHc23s1e3N9v+Y2
cSdBOtZ5VDiy8UMvtZU6S5Ku/wE716VGM/zmpsnqco4do1GNE3t5scSL5WuY5HVwz3EpTgbaXkWv
ulgf8ya/gSZvT2dd708ZkYo4okDUKtfHpp27al8X9GMuB38cssiTqfZxcJT9baydrNsnSOodss+S
3I2sfppijGhyGLWr5j8bGAI0sPmMQQuF3/t3xuyrw+CNDs5Rhsh6st16OcYu4p5xZ5qTVsbzaJRf
pN4HN5CpE4k3vd3d02/SvctJqfYWKpNTH5YWinNYV6t3HxCxNUdOXpnXHpTurzwmJw39yRy/Yx/o
LSS6pflAGlhSJdTNqfMy2VlQhRNU/jJSVSWeXXvxHsgZcL9QmcJNbrsC0Ykj12dhFlTnldFaX5yy
Wa+GYkpfjMWcblU7oHNY8c19LC2f9JkBt1U/hF4rb2U5mwQ3t53zGSvdpA1V6y4fi6FpEQetrf5x
1bQ03flJqz76ZeffrZ7iQVXKpPKeCdW28dqtVtxv26oJzaoeR8o6fw3CxRfSD5vBI4maGBWcc3ko
3rPbINM8YJaR/5CFDXuwIFLggjBnsjEmouhBUBfdU9dOKkyylvKpg9XdVnfsmR7xv2YOVSxs6YWv
nzlqwPB2NQjoH7Kmte0Pua9MMnzWeiLYj8K9uG+SASjTT20xhg02cpwlCe+7F+ArFjaxgU0KClWe
c7TH2m33nhIEVtrgnSR15PQ9Sato+yzIwsIWuXk1NTVMatvA6ji06dRYaJ36+TbVdWL6BDtNH3Ys
ZlZkJJaL+SCetM9If/OZFlnRFuGQ6QVTclHysUOp2u81aHUY0SjPWc4WsTpMFVi/QVhIT95b7GRL
FFg4uEarVBL1Sb6W3o5CRzxVPRK2i55GRjh1JXb5hPIQWKLIbrpCwpM4Z2bWT004ED0wXZZrN0B5
MDtzOthqJAvBRzMPf5CuK/kE0GngbWOwEDTnzuQ4ZGj3kA4wTVOjHTfu2geHBY3Gcpl4y6RdmsMI
wXYGn1I7qPhOD+2VBMKXRGTFfMRxkH+h503uGC0mrkLfTCaZHZGoIq5au6nHz8JNMnVtSkLwrvVh
Ig+Z2qw9t9MlEzGM9lG/ReJgPTjI4/xNzNyiHJsqLdIlo5OD5tjRc8FjIDFCummDvGIIBA96t3Tu
segnSPIIC8oCxVISrIgoB4mZk1cwgsl3qWLLy+yPjWFmdjh6jS1ZbiDZKlNoMOVLvW9wBF9EEbbo
SsYzNwVB3ilDZwVh0WwdA6ySk6XXpdM3A167Aj+Hty9DfH+S/rF13WGVUTvhL6dfZqbqCZkzjcGp
zxMr6b2zFmsJ5UVKbbElYTf0ZmeEeoN44Bqbs3Fx4kAXVVpROOWg/kdgeV3F+P64nyrolyoMwHPZ
BRvwzhCnZXO6NMeyrg+T3TEIR4SKLVIhTD2iyZjlp57Q1gx5qYGnNWisgnTJH+Oo6M3lw+LoaxIS
tui3HNFH190rawRATWZs12zRleaZWGjaIFJb6pZ51LgISFz1yUWCBUgxZJdsQ+sYziUmp1jK2+l5
O6DDzkpIkS7ywmgm4hG8V3X3gnTij3Y206HEKhibnNVwRzRwdfOUZFWyn6feIFCyQYuZdeIehnZ7
gb5Cxu7kq8+JBkfbT9MkTjzqZFPI3aTNl1XWz1dFUT21dlJVYZ+4ww7v6jUWcsApTlT5Dhq/2tvm
5IXEh5hYj2neFKZDXX0SuVIwq1EHnC+p2PWlX+50FKSQeb+mhZvGtlX5ejhm0jlr6zHfY7sQfCnH
AHGRl94ix8JNH134BV335FIfpLcjvSTOA7olA46jH+ZafyRAzt2Z1TTc+zpCF45+0xmmiOrJUQXO
39jTs+PaoOuh7qcIJjMl9nCss73Uu7PE6x/6NWtZdLrZfxK18IEUMCbjrDUiAEuqr8FszmdTiwQA
4/A0nGfHPwRpxfrhGeuyI7XouQnahxIRztnQZjtI+yz2Zoexpp+obu/RJLssZprKuWeJ81J0iHMK
I3m0J9vAd3NqUZ34XvLNCKZjY2nJWdmYzxBUMN1AdfvYo0CM5JKzb4uiPIw1AYch4JFOZGr7kMzA
PIlYu08W61tENenfajRyCWNoIZt6448i69wdXsrnQvTP+LkSadpXt22DO03aFgfNLB5A8G4m/BoO
Vc1+XG7PqqwquUtL24wxRRqDKNGHITQq4OgkG/R97mQfRG58MiuLZBh421HQ9P1+KoR3Rt8DS3ey
P8Mm7y0CRgGYRqoAwC5Q/y9Jbm0s8SFdDkZjWleFj3Fw2C9rEQ/mVI7hoMyNyd8/2k2ffWxMhfG7
r8veiYdk9s2dl3Y3lbu4e4kS+UjN+gkLW+Nqyh32FrNvrrFs+TDkwRltgi7yRfstm8yrIkg+mMOq
hYiMxdGX7fqhTb3r3EY5FoziIsODHifSAFueZltApgyYJabQvehUk/2gJvTB6VYtrsFvo8wNgNE0
m7TN1RUuf8FcIuTFqLA9D9FQg2p5aZHIMrXMi2zBMhxZSbKDOgVrhULAmaxrXDNe9JHfkc1injmi
iFSr/4BBt6cck9edpstINf4B4x4RdVr9nPjFENvELISDZV9nU6q+zKRMHO01uy3Xjd4NKoV22My1
eLB8RU9xxSgdYRy6Li8efbthEPW70Z3Ra41rxGnGDHNN4rPQJ8fcmUwU0b5CbrbctjYmDJlXP6Zw
JD5ajfGh9Lsp0vTxUGc074PEv0wATaXXPcHC45SiiY+aKo4YEkYizb5IK/m0oI6IVD+cd61uxl2W
PtUFGxiAg4F4NrmCALrbQrR2jeizc3iDrCGUNaM0nlHmgXJNrR95vaEfMtJOIyupfI4j4IDVUiMj
FiY/rFI72bIiacItbe5+aRcEJfqy/NAh6sdZs8QYnK5RPnzraov8jsRsYuHmUdt1FXNyebR1qC6Z
O+5WLZAXlr+woC7tpU3FOyEIS5GkrOl078957u7kog0HKMiKDqg74VHf9q6iHhm0hlEeSMrQTdId
S4rDLyn8q00fli3fzLHHYXeWS3rLsyYg1i8HFrdRW29RJaYfl3zGjWlyzQST3BzBjQJbDULTwocn
VJOpv3gSnXBYuGPeRwZDrY+q3NVKzt011o3slTz6hl5iTAHiNkcjE6YfOvAcxi9B7635Qc+dHjPw
1ZNXhVoSe28kdntT6kOXRH0SWGe1LjLEnVgth5xWKmITBnM+6mUVnGmI48toxfyVkfOz125jOvAt
NVwMeRy9QlBaWNbwg8dYeewBjR6TyhR8HxbfUDS/R3sKy95Lc4IH8EjZi0l6j8E422hXcSlTeJQH
xpUAzOExajqeVPjso/8nyuDOX/KqRfpqFFe6xKYqHqBNP6EQMNaPCWCTyaB2RB5hvoDKkLssUFsO
Zu/H2LLKKV79hNLWdFaE8QlEfRGroNM/c7b9SBst9SMcNPlg+tRXJWlTGegqp1f+v7JVYISd0rIf
CHTMMhyFjVC4E6jiD2nb633ojloOQVy1jymknd2EQvKzDBxp7otREw9T4A1DPC8NT8kzhyZBkQzX
BP+x1L3IKwseyGqqgf+cNQMjXdHS5/A21p9db8k/52nNQDXMxvtk+DO7l09yE2mNmL9U8Zokw6Po
RMGzWmo0/4lGHA+qquYmW/rA3qXI5tgS0nLm4kRqP2Jn4Luou40O8w3USUdp2v0LRgL5Yz016hbD
nemR6KQe98NusRjbTW8RbRIQ9DcklHkVplOHUhitpJpevTnqJjCx0CyCTfa/jsY3leXBg50ELEOV
g+MnPFaNJo+1DO696DR60wMDk/YBJix3tte33+l60GXAuiCponHul4uxpeoH6B9I0GtH2+l32D3Y
zQFr9/Zl8DGN0OvE+WS5dSeQ7Nh2G5E13cHO8oNhjL1Rm1i46Jt3TMVm+u5SKSAsbwSSCOkq486u
PHmbJk6dfxBc5K7C6EmEID8aslZHluySk1thaSjGKaR9tn5Laqe9XUC666h30upz0pr9M/nu63UJ
BxIyAEQV5JpY+n+qC1NysnUzZ4p7SeB57GhTZaJXEisqmhaRWCSxobbiIHHsR7dJ/IX7NvNnTdBE
Y6NFZIms0BH4cWcy/9Hks3U7Wh2HHFtCko2pDNYv/tr2gt3Fg70maN83B2F21f1M1e6FBiYZ37Vx
tAsW4qG/UxXB5dABmpb4dFbadFdVjf69T0DZo2TRJy8SpG7YuylvIR3Oy0LJua7IA6PVWZaLHOny
FHfOrH2tlI9ak0yVroX8AaYa4qkhSoKBtbkN67Lyechy4dTkJINW7rJpnIkcqbB74GjLdpFNRepF
llk5d1a9Fn6oUcLfVwvE/dCABM1RTHYZVGfdquVZ5uoNbBdzgKI2qiXFPyc1Jg5xLvIIZ0mNPe4L
ct4jiCcruFT4c1w6FVA0VGmz+Ky1AS4WXmFnt3h7aAYKdcwjd846iS7ue39A82XVOLAEw3b00YZy
ffERhGWHoE0ainiltDs/0/EU0WkJbe3EwSv3TjdM9y45bm3kBdwmFXTT3xprjiQ23xKCzlAHePVB
T63qdpBzQBLCjDJsN5SZ2rwyTSBiVUpZhN4kWM4Tdm7OY2pP1sucRlPn+g8J3twYdrTsUHuCh8xx
TxhQ+be6Oj/BRw7h1EecqKG+OCcoIE5qEGpqsGRiUtGJsqKEi3T1g0Y7+B2A/A1sldY67HLyC5AO
n4quFNpl/CC41Dws676vLdyyitGK4fBOZ32Dx+qf8bo3YOPtpiBBW7Qh3FOOtzeKSnc2LNf0Bhb3
JJvPGQJMSk2b34Fwf7sUZHlwJPz5AqIvyAMHOPwFkbesCesBAnyILfLdyNPZ3xqHAtFaDecd28Gf
nc9XuC3tR/K4sXAHLt5Q+dfXctutN2rVWUwCjE6qR1cca2A67EEw79/x8IszCbRb7IAy2qtu1tL9
qEztU8FB/1Jg027s//yc/w9757EkOZIm6VfZB1j0gpOrO5yFe3CSkXmBRDIDJ2YwGICnn8+7ZHeq
slo6ZWaue+mWluoKZ4DB7FfVT//2u/KGAGldkyEEURDt/vqGiiRQFUmsPHW95fNUlJoDFEiJToti
x4bZfvgvvxygGObzBMIchr6/fNeVGCQSdlikSdDAKMgWJ52YAx2h7f28tqb/5qe9fp2/fN3oAZiT
rzRNAp/+Xz8dSCPhFmRUU2jomfoYukzGb41ou52f59byxZ1aD30trJvdGozhH9LH/xclERaZrv+f
/6v9/U2UfG2L8cf3/3Um1PO9a/4sTv7zX/xDnHT+EYFwwyIGH++KbLxeC3+Ik1b8jxAvOaN6BGtW
emxh/0+dDO1/cABENLhGJRGzffSz/1QnY1YLSG3sdOC3B/8VcfJ6ZfzpyuHO5E/QbB9eXUP4CH7R
kuBljbbPc2pTy7Sz7WMoxW80nH/5CqDEWOSuDe9/AwOqapC64hUGuZFrdLRF+T98hV9utqTXBkwE
r9AM24LPEI3qv/MK2L4jHg2xi2v5r/eXQ0lpWFoMHHSUWhCvhvJ3PJ1flC4oOkiyqDLX8uKrdeFX
0zmmgXzwysxs6rHz59tc9wzfVRN/KgS8qbMtSYjzyQRGyipub2HgZzu3j8B0QSAcUvYDZbgfZt18
mgd0HrZU9rK+g0+xm+OAN885ZEFhzxfbgs6aOnXVu7/Ruf66xPIJuHrQm3BDErclkMrF/OfnC72z
8xAOEZui1bnY43fy3Dcgw3fdb8nF1x/0Py/aP17p+gDDmEab4t+eZBYD+Nyu2Si5S/+SxbI8T9H6
iJD0O5/Wv34hcKFUF0A4+vXpDM42hNWWUyWowxR42dYz3VuRmPc/rRoPf7zzP2vHf//mrjUfmElw
ClzNRL/chHNYUyeDVrOxQybTk91xhIk/z214pAT5N691vVT/+t1x7Lzao/kP6NO/Nm8UFBT7dsGu
UcfzqS33A17IuYfCpc559JuH7i8epesPRXTBAbaAfMV//8rfr8JW+fHMjH1uvG0dvtleKiKsfEzS
4o9oepLihmiSByfu33+h2C7/KoP+86V5HAYY+vBIXhvy/no1MgeXAqiXt4HQpl8iZyoB80ZrVaCC
wBZpTTJ79I3W0XcXJfRGjO365Jmp241qHvzUl3nRHSGtFfclmxl3W4U9e29msHm+CQNtvfemodgq
6HGxua7VnktH969L4nK1MOQYX7KlcD5nq0q+ZHGIIU3FuIM43w9gCZlH6IFySS3aXeGFZgG71ktr
W3KeuJT9Op46Aj+Aj6iI/Frjowv3kXDZzffxHEERc8JdHaj4KdCNUU9ijPx2KwbMSCCeM9s7C068
X31KSG+FWzv+BlDZoLcmtNYbu48UDJYiKZ4Y8v9AC4rXzQCgEdl3Tvp4gyzI4Bxer/M81AsGf5gj
cXzQce+GN+z7h+cBYBR8xz6Q+6W31HdYUeMDDO3u1Lh5e2widAt8qc6wycsl71LVE5s6TDr0biHP
qmk7NEw2MErEnQ31vLN8oHgkOPYzI9qvZWEx01k1Mn06LlUz3/dXM1WfwUu8beQyfYB56844etmV
Z6j4PbSUB0e6XYoyHF7iNeOMNIWFvxWNLsuU1H937ybd1OzRW2wNI6WGj1YOxDk3YaW6+VZZSpiz
CBXURbQ7NUP2U3ADOa7mOuDAGF0JQWVnnoHZCkwPRVx9TtbkpmTVOwbdnO3zWHqPk68S6HSs5AdH
ZJBTmGzY2tpw8XnRGz2j2QXxYBi3DYWpl55mTnPDT+ru4U7OKcXg0w1zhYUZtBQUtfl92b4Y7p2d
NVThvG/Z3voXnVSIJ66bRwHN56Y+rHFovfUu6gpqv1Y7DjHa59oOZf5QoaZugcYO8T4sQ5IbY9HJ
Wz1O647i37LajJ4sTm6f5d2THhe738/Zkuhzw1d5n+TxcDJZwiOkBdmyvFRcQd7B8OcgeEDLr/S4
qQfoOS8QmuqddsV6liPh6ln1Bl6H6riiITx08V4QjCjA7xVmr0a03JuByHl5CIaJuQMOXyj596YS
qvw2EV1wdtmcjdZxAWBinkPQFB+qI2t4xvARnep2hWI8J11NkRu9oy8haRdAcF6ruk1SLE2QDqEs
vwzrWPZjijUHhNPEs/3gR8swbzmF18xhHRlZp1baoU7JbMtPbYWEvy9cZVJKYkeIaEvynDMM3weL
z+wltN1rqYWfAxrV5mgtRj7MuNM/5+C3froOlHPmge4egk58LAGlfsSDbXaBKNSCIsPIGuNlnci0
KIbrzEZnE8JabL2q7FpX25rGjjZodvn3TifxU5QV5iK88jrcy1336Lt1fCB0Z2rEynr9SIDIwUbM
7HYfmSm4YbRyVX5YhfeTysb3kKHsBzcwVO1o1vDtwnF8gELIO7ICAgOuHJqbIpSO9RGp3HMOrYKV
qsFQgfDxryJp786CyTeTZ4OWgOx4qNZaXfx1+dS1ff7RUDB7cdpy/VYyHY4PpmmSbsemlsEwLSC2
OcwIN+BY8Mm+LoUU3qZRDKaDJrNkSkWAX+xskic/zcgYtOo9kzwR6pbhwU76GjQaXmj3Po8K5WAi
7YslrVBP1ksAzcPdDJZYsJcFADOPFmQmWkezdn7MLN8Mt+TAa/3W6MBk2FTs2h84HBW9n9q02+QI
pK61z0pmJltAvPML77tNc8YmgsHOFHjvY9QkW30NxNH8bnJknKlcrLNXIhYfYar2Nu265XSgVdcc
3Mw4wyGKyu47J9+ayFPpyptmkJbZ6sVar8NJ6EiTraynnJEL2OikLV5XBnavrZ6D3VK2/U2CsCBS
TqQiHeJxeYt7L1wvdMjYt2hls34ZKHZ1t0XRtg+jVeYHTX7xq9EOs1adcInsQ2R+b2d3eey91jGT
0HYW/bmWQqI4j34MdStzjNzBSF2JgRUrFu3nVpblelPbBfwvbNuu/xDBOWrexwyv4B5krC4eieI3
OxtuxA11w53zhfoXsLQkmAf/wbChvGDDmR5FaVb/6AzGzY6u4awt4DTdOX4bPrW9BiG/QuN0t7FD
LXkJdcni6Tcscyg+QskPexf54LgYcBswwyVOpPo+mUIbPQJYcnuRoZnPkZzEsVN9Im6XyfHI1WWT
PAHT656bnnk5N9FY1GcR6GBKY7tLHmoBnmc3u0vT3yxzUyN7RfAfN86IM2mrM4w4apPxwLbRihLe
KlIEQ/Wy77InzBRyOE4Vns4jzwZ5DGbVNXdQ99WhsEXwqREUOyN2LLPZZ4Tvjqtxmk+g8Nb3lQUg
2gu/aPfKihHpWG2n01CHDvdGGKh8g/boHIQt9cO4Ami7NH0OUcBnfsi8UM1y2HRL4j3549rydc7m
0CvuOUGTg01LSFY8e5WyORhk3i4s3Wy36rhZNiSr6kPUlAsE0HJmU7LBp4LVKg9YwXCidod8XYsZ
sSjyTtKeHAfdOjSj2jgME5/8zo96AEOT/dzkgcXAFghpvlG2TKK7wFvEE/NlVhzEdf91zfMnlmmn
TMNmBokSiKgNP9moXu5tY9XlFgLwcDf0lh9fCqFsSMaSLq3z6M8t4odVcjWM2OSXzWrLhYepzeC/
wZ63XZDkD45q+DdWNlhzNdbNF2uua262KTY+tD1T4e30CtQxp4JU7oG+HL9a1oDZz6x2mAp4OEef
MWt1aTK4lcci9nBtXQF9oHcHkeAxs5JhkQ+5EyhDQdBH67LdYb9EZfSVbAab0O+Q1XUISO1JznHS
4sMZbIbUFAjsyszmT8hpDd7XxKbrIRZjd5gYz8BbZkjrHIVqi+AkVlwgN4yfKD4czJjvvEZVAvjj
CkRetV0FHGBt8H3hXd9DblnZQfXLS6xaNT0Twd86VPHexIyU0lYtAoqddxxI99/lxAwwxST5XsCm
2MKLEXvBLd9s4Gf6/MLzfJzJ9sDIDeSadiLEo0Ajlvo5WFO0cSdFf7CVfEIBcTjZEOtwStu29gu+
GQwxkDWmR6ymFF9kE82iR01N112etPZnTE99xTKi+521Tst5cGnh66KJ8S+Di3nZG1Cr9TtJ0Sjf
DF2D+0V1i3NxgeeyBy786WIvY+feJmj3GMl0Un8teciyQbAScWorav4wSprwDNElfCgRDx/mJeri
DyxcQrwlsA1TV61JyQMtjD5nIpP73OvXXd0Zw6bCsun/xsu6ZeiiHiGpwk1rGhWe3caJGUHEZbfL
WuiEBytT7itBJ0L1MTzibb7kePo52cTy0I8madCtrexr41bsDBu3tT5zskKU9ot+sZ6jNgfN0a4F
vphM6vLr2LRmTgcU6fzWjdps+OrIzoHBEDWWTtF6ZfMcVDmryjggTmiZ5Gy/5iZKuyp2mjQo+mTn
et1CxHOa8+3sKu9FLzRNcmPYy82yWBn1A0VHNxsVlvGFJ8e0rfMEXGsEzeInUGY21W1cY8+rIEFU
Z61pb19az9+1QPYUAXppnaoFXjGhI3EsaT6+nwu7funVfmR3rxgZbYoEF/XGnr2xuWdkiBbmVNfW
RbaWK0LZKjLOIRCoH41bDh4t7iq+Awjc7jh+BHfaRpfrfPIvgALqV+7C+BD1VXxWSe/ivlbWT0dw
s21ZopeTsZPM3AjVR+a0WjPSkOhLrHo8DQSOR3DRw7r21qv2Km/eUL2auduudFrEeQ+XB4rGAhbA
KYPprSc2yCEtQbGp5hH7VGBh4uIUJlMZBP2LTRc9lWxR3DrUv3XuIZNztp6KdV0EVQtgLbesOlAD
kUqmraknU56s0ETuSZZAsy9xHXZgA7mK3wtsx2iB9dyb3bjqrr1QUWvOXc6E+cR6mZ84c6EWQnCz
i51TmuUbj4my3VYr1OIN0VH3RgzXY1mhGl61HfN9WE84U8Rotp3d02TclyI3T/HsR8zOkIoelrIe
vg6Rmm7plAxgqVe0lwAzm7GUVPQ0ofOad3saJ4n9bTZgXlsdjtY2E+Mc7cxal8Olc5M8uqGHumxe
sOWi9+UtW41UU0rcbDwOzUjoWTM9zVPtPVos7F+ocrbnXT6H61nk9niegtr/QJER0O39xm5vV2Ns
VOlilPmTFxTcE0WVe+3G09ZyxlqzmN3g2/NdFY3t0Rf4/Q6T1cwTHrAw2EC6lN/6ttD32l05/AZa
x599cfXsT1k6Bm3S79cFXek2GPL1c+Cwc0/dUVIn4BW4p1acep/K0XEnJDsIh9vpKnRsgJhjNhkn
8uwb7vIktUJk7pBOeMxF7oLCasA1D7aTo7wsolWHMmGzP6qA3QRw3XSpK/5ngnGsqCYahuayfuqd
Wexse4h2VDLwCU1r47QCjf8FjE3wInzJet5JZb9JMLVf29Wu7nEeWDvApApcZdFlnxEKIyZ4znCO
3ULewRvnxeZeAO33czN9IpVf/KwJCLJJn5P5kGDNuAunhYP7GMr5gP1bLtgyi/F+6QCD0xPiqFca
CZabXOVFujqxu+659QKxrX0/3DYm/BYq17qtpgGAU4PP6ZEtavdZT45PeJqPvGlWDChb38N7yXIh
eqJ+Y8AhFDnchZznB4dwmtWlwpV24Zp2Utxm5Z63Pjx6bue80DX1TGftU4abku1VSy00DsQosdNp
DpZ3FhznpkxM4u+zMDenhQ09UEOaPD4pqfv8wF/zodR7VZ82MqKKe+q8b7EdVTsjh+5kQOsZqP/K
YFSVHE5g+iWfYzoUjji/GWJZM4ro1lMWT5EaW+u8g8Tc92z0OpUOrAhvllUle8xb4j3MR5+Gqnkt
nvNCey/2MEyHvGhs2t5EWIHRi+fP9FM2T+FA2UNgiflcW0t9MTJD4fYcnFwdbPgjmKTqCdNBtAOS
HWzbqO7uR6rrjyFWZgxhHOs3ipNgk4YIiF+0vkaUI5dgejnzc6VcA4HerxVk2T0PKfYGPF2sjZl5
A9tiaLPXIZzjw+q4yLfwQn9m1cJ2fHDLc16o9SjyuTxBetEZfChvxE2pk+NIqugtCZbyMYf00cBw
mKm6JxpJp1qD9w7zv+89a/Kn16zM3G7ncGra7VAALe7cjFkG5gq8NlqFCGSO2TvG4vkTLcCA8VZq
qNtNDkbUl/aCBW1JSg7wquTztrUzP1punHOAHuTF1xN9zr0ErpovxSEwLGwBPlNvgyTBv6SSpnmr
l9KtDhXrx4I9qBZ7r1+S1PBF4DQJ3enSOolU22mUwQ+hqm7Hs7/9ogMMCkVMEZfC13LbrzpIr9vq
V2DM0XOjMWqyoaUh5dsaJ/2nRVpAgbAd2vUDXwd3z9xPCx6Eueu3o45xYYxrY907axiWKNvMDrcD
uGT74Lsd2LaC88FyaYUTfHSF77AaMzdNpcc5Y18UljRQz2t3Zy+VnaSk/6MSeHzG4pJPPI+wAH4D
E693UDUfAA8L2qzpS+cdWma6aLIYz5Flu9uJW+oBT2/8I4Raf8822nhbMrPre9Jm/juwMfPEeIyj
ZVIG7TmuHRDzXaw0Rvuh4kida9eT6Yqgg0mCixvrc7mXXhHt4IZnxb5HccLeUXMR7CTAam8TR/kQ
bK3CiS7BFBEJiT0pHkOJDxD8e+ixL+bK23Aum6fnbJWb/s26sM8v8Q04vX1SHQrXvqrwQynKIK6t
GY31fVw0ngvMk/aPTIeWs7Oyxtm2AIz2GC7Ws5FRh8OapFF+NK1UH5Hf+Ac76vx00GCzgCs6vLRR
3sKNbU/y0bV6534mtJYmla13VdKQ32gKw7bIGbM7vysSKNQDQvvWbjHS30Icf+l6/RHFcrpd4+ty
PyXFZcVCwCLr4PC5CQ4YErn8jks21iPlM+zUD5EM9PtatFF0Y4/NzGLb0WfFzH7B4NNxnKJdIT9d
RW+89cEQvoV2bG5M3JKHqsw8HQUxyu8928xxQ4lUk05EUTmjGFtTbb62GKJI3zJOqaa3kZ3x17oL
+R3W2bhc2nZTdekKgZY4SaLNfNvGXZscpSwLDnL9XGH1q4bkkpuYxbcPbYqZ3BxJ3x6xFpEAaV+T
xsmdtEAUuJ/ziYI4qT2WkIFOHioLkmGK7jyv7vaYwCO1JWgK3b3tA4P3zxTFoVaRPrl5rZJDxjHg
o9JlSNx7qj4s8k19GhnXuclW2Cd7DhiLORRDcs8N+ljljBRy4sGboJiD7ITLyQ/2iSoIhrRsn5N9
xNbotq9GV5BH6pO07IV8pxHW30qlEkkhW5N9khyLkq0LG3om5xHLt5BBbYSmVCrvyeuiCHQzJEKq
h3gi28ZqslSWMTsoD/P+khZ5ZvD21D7DQ8+E8jYTS/ydoeePzm0eMzR4OIn4c++XoOic/ZqbK6w8
oprAG319KKRb/PTghmNrUplX72ILn1MbdX2Nb5Pu28tSVpgLMysX17F50KJohN3yIfoYAAonovnN
z652pyyuyrPjtRPZkb6qm1Pt0ihyoFFTQ1k2SjbYbENYJtrXY7WrRSPLfWnlC0VxToOSOdpkn17m
WsmRWJRYp31ONc2yQTrMbmORYG5VRV+pQ9XW3sUqRtfb0M27JEeqJ9b5Lqd3asHhHsx4rzAnfnMY
oE9UJzXFpcS0HKQZaYvo6C1LaR1QrsMPGNHYlnr2UBx9Ra2BTLdr9SicIX7p4clOW801ftGR5n2Q
fbCrU2IqC8AODYzXgH4Of/UBYIoVpcz1NfIAXxnWSTWYjyZXxt0O3jB8TAzw1u8jh7D6YWILfGpZ
DedjG7kW/KLedR8d0YUVlREA5jEwueVR+J6jjgnhgS0gp3YH/6S5l1monklhBczW2cb9WAsv38+t
M1uUDbQNc/rZ6zWA+Ly81Hzv+9mTIVNqx94HgS5u/QkW36G2hHxUwtX45wMYsuQI1/sxs4sHdnXm
rvXURJjsmpxY8L7x/wrn7DslmrakHTwAYYqqK2jdaEt2tTaoU//sgQJK81Blb60X26msSDrdRryx
Dm8kk/on7YJz3BZcxG/N2mKBxvJisUlwBFhxvVQwngdd57sVSxvTSsFkFcOpKN/IhymOHUz8SWHV
WbqGvrqIMWOJph2FcEYdoxV18wfVWlVG+D0eni3KgV7rpg/Q4Hh2/fCbsoQnX8Zpy1oxHmg+iHd1
eG1raWKVN+eOOSJVHatPYRAtHe6lCHTysx45ymJR0pQY4TJR5uDZ61LsCXf5V5hPD/tFjEl9nNtK
VdsOL+6pbSrf4quZukMlquEzbrjgNtNWf7KT0TzbGIF4ztZTvcl+JNS/PDaWgomefC+izULlhIN9
ufbr7cxOlEKh1u4sJBvH/qEckwxb4HMxBv42K71zlTf5pzLLe7krKMbw0FC4nlGfk1fGhfdTXr9k
TsDy6lH2ROcO501+RYyE4zjrU+P05bmhHPyoujC69SO16DOGWJunWuYn1KMEcV8yQWR2dtJl2yIr
8FPf+ePQkoHSVDYwP8Tat5HuaomzHfloiU27joTbMoaA/OJ0YKC7V/U95cPkIlrEo1SLMs94kzmN
Z/OCsrXJO9kfbdTFp+H6+BVjzJUXJj1NYjF39xckQRinqnXxi3Gl+rtCOjNbzXZ1X1RTtvcTsJ+T
rJhN8lVxjtvPDE2rQ4kz0EnbIeagZgq5lDeOM0XvTuUWZ8s0armXNDI4m2D2BndLdfoNJBBTpA3e
cXdToVl8rZwBnKQEcmQ+9T26xmZIKNw+yN7jsSuLqNslciKnx+C8+xgGzsA5gY3qsUXC45PFo6gf
nDGIH4vCHdubulw6ogptZL2uqrfvbSHWgS43JkqEJxt719orrXKrG7pseZJwvm3whVPscJ2RC2sM
3Z3X1uGFaynbs6Oy9wSFdAuP3iH0yY6RuWfg9PKIHvbaqWv9iIObOaIiSkXrwQUxNaalgH3+MrAp
cyjXcZwOr+lKV26irXmLuCRIydlhvGzC2Lq2OYWT9UY0ajiWEY/UTVPUy1d+OOe2uCZfvlS9oSuo
KVzr2cC6QnaZqnxluBd5z2aMretgEkxv5ShmA0EpDc0GWk2nsUlEdVxF38uDUMH6UgYF9unazPPr
uHgFwDThXRbm2I/o7eWXdhzkEcZCI09RM/bVMZet99WZA3eHE545ZgPXS+78WpXk3JYhvsYEuzVl
RoGoVUKNQw8WtpP29K1Mz2NHL9u2ieuVs/IUOwtU25BAbS1VwsixFbW9q8Yo/GlhkqlPo+lHxJyG
VXLrJbUi4MJO4muPyLO8WmHr5E8qa9ithABJ6+1CL2m5IaFtXqepbIo0m4v2VZk5Yc+sYubtqPGW
RRSHAft+nRIrfxyzsUckKyr12ROiOfU2M0Z6Yyje8st6fSuU5/+c1Vw9Fz19NieXWd2d64V4c5l7
YHovhwJTL+OZ3r6MRjjFXRVYuf2U5wuXeckFRosLz+1T0yxOQTl93HFCzfkJCK+6+oPI3HjnVGZY
OVUm4WPhshhvzTA2D7GI1LPH0d/fhNbUFzfZGPaPQjizvhjXbekC6cTnkN2Q2kxzxjCytEnbFcZz
vms5Oe5WC2JnWyF5wmxdHt7z2VpFobcO1n2VdrMuHjxRw3Ktg2zoSH+V5o4gBWC0VlT1p9bGsLCx
HTW+jEEoX5YwIsKB6dJCFSi6m3jl5kvXxHKbTeJp2mwWcrXdthkql+FSrxsoZXZNeK2wnJQ8+eh/
qxYtz1MbyAcnZHeC6X5964clv+3AW6RABvqUOqjphmyjtPk1kRhCOjasRRyWMCAxCbo/li1VN2U0
P5XliEQa2dJ9LGk5+e7bfZKnOSbtfVWr2P1csBFkIrpgo9igTEZHxU1zghOoL0hy0Ren1/GZIorg
LgSfQWUN9Y3VwUiabjkXFt7e9UubcLM7HdwiHGruxMV/zcj68Z1rVqVoHHR+1ByRETUb5Rxd7XPm
KtpkhAxuRLILUDF+8txy8E32sDaygAih0lLe1g3aeTdXAbTrzCKiGTIP7NLWKkkNtsHY66fBHdwH
VZAHLJppvgOK4747cnQu5LKD3dDzpygvo5GkLVTQ7IoBhbF2Tb8HPrxwlRCDJTFjh9MO33oZ36AR
zZ+YG7V7ts/UajZLP56ll4tbag2jN1tT9zJLV9/1hjM+Jm7k0BqxmuOLI5j018vcsjHFIfCdWynb
Tb1KHkqpmVbRbQ6PJ/T2AkjGvVfokrFOPcZpw5rySdvs8O1ELTuZBTFNf1nuNj8zwQbwAp0r625E
7CqGOTWL8pGdel1t8cfbp9pkzTM5NfPFawvRbhiUkvIUIiFJmxdZr47Y/tobOn/C4wyvWm+Ceu64
om2reSKglCB2Ul35w3az9bOrAiQUOykLeWR8ubwOqz2SnUUf5LvwqYE6GU8TTrtC/3543IYH+nDJ
CXoEgsdNa1X1kxAxQ4ix750nM/J1NYkCcN8VVt7uc7ocORsBl6ZzyYtfSdl3wS6cdASLuSzwxJHw
0CmlWMCsskRYxOJ11Ft7thW93NYoiEfs32v9QtnOvGF6aS4umzuS7hWL3L7juXbGJqidQ7027QMV
BcHtkoGlYRJLYJwzjg0hPLz+cPtMsbO+Z+wZiy/TOoA54Nh5VcFQGFJBpOhWF8pqU23PvvfmzpO1
T8Si5k02WAH7D3f1mULHA1cvXDTOlNbqpBGrpLVVCrBEjuC71uO0C2mKYb2oHrIZKOJNJcbqKdct
qj0/xRmQ/fqKGC/UXWE7Wck00RNH1FHx0lsF95XR5R3hKYbW+PoE1hM26+U+ai1OtJzxuS9WvjC9
BRJAfmi1BtrRZyDFcqpMsw27cfoSlAGLVjbkzYPqxmROsWGDpGIQ3u1itIr2iYQvKufSko1mGbvj
HBPe63GWj06xwGdw7RYdY2rUPsksDi2Ei6btqvvkurGv/X3ZKT/a5W7QHJvcT0ocAUH3hMLGHHjg
b5EzDvzstPCsmW7GMNT3ZpiwQ9YDVcN7GcQNiF8GDQ3RpLBysWjo7oGYqns7t1bunbHidfPJCwsm
XrG0uweLVjSEHxIlG3wABQeOQd4L6QfcG6Y9lGxyzk6Wrx/Azc2zHPFdbvQamItM9Kp2fSOyZBtE
7LL2tH3F8cbp6+nEINt9C9l+f7LcYmFiH3jIEBApPjQNt7QEJmDfH2ZGADvaEScyc5R935iqkMkn
GnfkBdbqDBg6j31zIPqG7CFHixgziEZkMbqw7stJx9mevYITM2qiB33bYR1qH1El8uUZn0Et39n7
SIUzbciPgcyrn8q2Y+vQJN6UP0gq9dxj3MTiqz35SbSRfhc3u6vSG2yGMIZCPeHUeWIBqDA32R1P
jqVvDkTh3deI+lt0RNPt+K7tz3gAe9a/gCefm3KQYb/PM9twhl0DphHIqgCXwY2WGXqRQvZNOjve
efNIZe4w8uQnphFcysL1L5XNIkI/tehfvV74b5Cdo7SK3Px77PJWjtKfe0LGuotLDosOIyre8Zyf
IVTMnxIcgdea3VDaxOJgKpCHDrz+LYll/F0sq1udWtMxT8LGKNsd+/e52gZ959wuiWRP48RmeR9b
v/yKR8H7GOJJWfjF2vhLjvlpBDTSNxLBX8Tfc3SMhMUdJYZZqomGrYX5mkXLkghGedncl+Quu52D
X8Nskmjp12NVxskjs0zsIaQ2iueJXHV/V2WYJLgBy4Ctim/66b7x8/Umd6b5m80T9YcHtIJsZuWy
4nSJe73Cy3h+d3vHf14Gy6kR4ukNPF73ZRHqITOmPYPtcNkYt3WobAm9lqjstXIsLShPfpccJs9A
ayp56tSUkdJliV5oOERvTk3jXtdoMTE8aEbBxL/3B7ikLpGeareuGUPwSljqzSNJ+TVv2d9vvTqH
aZLzUB1vioxWrxPy+gyPxNLd4X+P89rqlo0SI47K69JodKwXX9HvRelqWTxVmsAx3IDysszCfLjl
SKW0Z9t/BBv+Alv7sy/37/ZfkJ44WBOHZA5m4188pB3gFZXrxdu46mkp8DRwyyYwuP+9WfVfOHJR
Je0YYTSGHur/0q5h9yVUg7FEsKfS1baeAAdQJ3WHttv7v4ml/NWL/09TbELRe4IZPyDmFP/ygTBu
9bTBMdpdmRna5FerLnv895/mX3xnEE5ChjzelesZX//5n1JG3DvWrCtewusf++ilXXdM8//9S/zd
Lg1HDdwyxrOAFIT7i10aLCR2mXwgf5hcg1Lsq6uDjZ92zb3f+Ijjv5mlYzvw/4O081qOGwm27Rch
At68NtrQO0kkpReERgbee3z9XeCJM+quxmmE5j5MjBScYaJcVlbmzr1hVJ31lRT40U8Hk5WW5nhh
Dtxkzq6S1euR9h3tK3P4kdo3obOKWz6lipsXiClTaTyDEApaR5HcNUdaAKq4EVadZIIdhD5h5WZW
Jnbuo/AeIp6Owq+5gtI+X7EZHw1vtkqzlgm17OkgVZ+SpgNoboOos5q3V13W7LV2d3nNzncevNWz
AtAsV2Pq4rYo7KQNK5PgWXEeh/a1sdcogedFP8G1s0DsOFoQaGkxObKno6hJn1pDZZobvW7dEqIy
+MIiw3SrkequSlc+UqQbrfuu1q8wDexILV6HkbWiwHG2X2hHoHcDZ6GaNr1fYp8IcuZq4NCjOGrG
Yx4UBHDNyxiZtdtLypNaRltqCisMzB8gemHkLJ6smFDows4mtraZiQMoM1DIkUfOQ1W+FT1xQK33
z7UE7T0CdZQDH6jMkaI0KgCQevMEc49ba/EdjdJXte/fw0v1cnm9BYZbdvI8FfSyzHRHc0uDcEgr
KLqRvGQqvOafvNBvZaIvI9JLGKbubXiBfLpVpaz94qjJo4SAcpZq/9BLt9LtsLgg0JGatoN/VW1h
QSyVsp0/AKstU6CYhrR1Zj6t0t+S4riCC8UFGPTj8sjP3Pk88COT8ycdOUCaZinkZ5isvH1BSx4S
mJueqlsL40serJzds2MlGBPaGuEPAwTdY6wDJ8OFTUUTKqkVL3jmIDDCybIMqIo1emMFBwFQcozo
TrcASRg7agYHGIF45Wt/69YtmtlmjkEchGM7pnCCfUtqGqnRPOJ1+2nM5N8QYJMVSesv02Tlr5dX
6XxMjg4bo41nN3UacIUxwbFRSo0BLa0UAjQkWPK17pVdvHLhnu8/zDgaRLSaNmt0zVfZ0WbIG1/t
msmBLUN5baJ9StE8AyoAbLl9h+DOvTyo861HIEF7L9VHi/tXdLK91AWNUyJ6Dh1Ns9HD9rrzul08
pM/Qee+6bFqxN3/9qefBHq2OKq6Hf4unKwxtcnwKXCB6/k9nKg/J0LxkI+xFmb/SUHxmCYfCnmBQ
CGGZsNiczqM0F6myCGrCoLae+S/zK7+D2amMkLAOoKe4PI/zqTkZF1ewCoEhAQbdl/SynVqTq6Fq
QeZxhFu31j8pxu+eVpFMpvhnQVn0nnX97rLFs+04W9StmYWWXk9DPGJtmaaxDw8mlEk6DIHVrjV+
eeMadfyCFcJLg/3OUaapTRgXCaZRBeKsbarhYSi+GpXHa3zlClxYKWzYrJVOFCOLsgjUsQpb92HX
C6U7m+e7Xt1YydvYvl6eMKHDnO1AuKLPbfrAfKAjNYSouWs0OFsSdZaTlpQ7uvmbbWmVw3UyaNHt
2Bq/PQ1io9InywQ10lU80pdV9U2xUyNvWNmdZ+dupgg2yZIiRsBxMGcvfXTK+7pMnMFSjE2k8vi2
QAof7FTXPmt6l1xPjUoKQm+zlYjnfKI1XaYL2KDpm2eK2DSot+RxKHRQc2+cTVz9UOUJhaA7z/x8
eabPB6fpM8O1QTMfmEKRNsAfjXKqGhUoEJPdFTCFhsZtCvCiCN3C+X3Z2NKg2Ju6bMLzgF0haki1
rg8Vh2QA8tJPNHle0xsJALC/gxzg6rKpM9fMIwhPoqI7YJp03c7jPlo0lNijbvKzmZsz3ubea40s
Om928BT1Lmt+UBO8bO/88EG3zGqZ8D0AuxJ7IQMl1gotCuDHQxDzFv6UZEvRML8ZpLRb8Sbn/gtT
iAbKtEVCDe8IZyOsTV+H74Bmos6OrxUyf1C1jCkMP2YOHEEOzRvfGrtbCuOvFnXxlXhh3u6n7hOq
DvujnxkhkrMdM3TQqlEmhmq2c6iP0M22Jv8qMD7Pp//UxLyPjhavUOwWfTlA7GmoZFd5J41bY0QP
pAL95ZYjpVdNyX7GsLa4fZY8aq1c/u3dN3+BQzs47zUuP1X4ghRWmUCH0RSCXIAGaafc5RCt6Nn4
nljlyn20cCrooTM0k0evwatCiIzACyP1MRHlJU2wVaQb2blP0Z7P6v9PO+rprFZSRysj4iP4VBB4
yr1HUTusbbdMVi6JpR0CJbKBFqyM25SF6xwSpdhvFQqxZa48l4X/I7LWJAIXjhv9eFxzCq9BeN/n
nx/tkD6AiTNMeBVVoNI2tda5hjrUm8BYE0I+b3K2WZgjS8JOQGIxsIOcWWt1GnPCp4mNF/xqJB04
YwpbD3mK9juMSKW5JhCqLPgwTM/ikiSn+IMwSGj04OXsVd6byufQf6Twp8tXZf3UqweZspoe3uXd
jTwcCvrXqpeguqPW3zp7I95M+ffL7u0jFyKc+pNvEaZBj5rQC+fNw7eM+cFvHnJoLyE00Iw7uhNN
4xAOnxLv1kMfLYl3ZryHs+nyNyxsKyICUwVkZrK5xCtR6UwtNyumo6igs9XaggsLCMVlIwuH0VR0
bgzoOcg2iG/8FrQojdPkcOmM+a3mxh4g7y8a6nYl1MF/bWom+YCvh5SQybPydA+Xfl/qRayZG8pD
b104Phe1cQvc64eHltmKrfPzQmRoEsjoukHqScx1Sr1alhCAsIs16QDp1A8tVmlGdr7+7ZAww0MI
qR/8GKiy0yGNHTgh+GbJgDfdXTCk1J6BJufjjtfnSmLk45NPd+TsWqAekSlQW3STntpydKkukWG1
ufFG+XsfNv0rjZnSNsqS9EavHLBgBZWAa1/VpB5llKKM9lpERWVHxtx+07VmiCj/TdxgUhj3UGf6
Y3htSb7+mLAw3oNXFf2vRAZle0dfAlh5y8zrdJunBoFvM1Fk2FNbS36PHp1QW3MKjddE6+3nytbC
G7bR0BCb9t3nIqhochmQUSZ9VWTJQdeiAaxKEFZfINb1oahtIhoiiuY6yob2l2dFzTUNDUjwXF6d
c3/ykeyED4Zwj5tbOMNGkcALG4IVSct/Qkppkf2zDGt3KiHXvbbUlVvgPLKcX4+Idliqxf7+uOSP
XDRBrQaCApZwyZ6uNM17ppK3UdruHp2fjQZ/6eXBnR9cHd4LlSQkMl3E6sJ2QPGY6nzt2LwhlQ1c
mobW7yE5VLxsxdC5G+K3I9YHoYdFf5ks7HHVqLraiGIH7vCvmn4bmSurtPT7eQnPqpbGnG0UguTC
oUURUlwbTEf+T0PFe+qt17+fq2MTwlxJkdTR/YAJmQYcKpWbCPY9q92iNbvidxYGA6qK3Jw2X9Ka
qNk4AWeP4ABDXFqrqeJCsaKtmVhY+BMTwq5upq7vaeiyadCUElR54K6Lcrm/mujv39W5PHy+PHkL
VyE1RjYamq1sbWoUp45nlpmI0QR3wHCbG1MrbooYCr8EWlqIG4DD34Jn+QwLwoseDaj3zdzn2W1O
v4xF84GiRs+Xv+f8nJmUe2jvBjdOXkjUhXaqKUpCS4LiO9NfdN2njbSiS7y+iqYAikZl5aFzvqKM
m14LSgqWAQJCCEr8uEBptJUlSsKhdwfX8u9+aqYV535+Xc28MjxHyTDMuW/h9UaNwst9cGKQH34P
cxn0ubWXtHxlJc9nDismMH3SMzbXlXDS4oIG4yFEvrWolR9NkR08GnMHCXL5ruozmvbsw+WlWhoW
ytgW6RNZnkOM050ztdnYSQqtplb+OSvotg0tVzHXHNT5gUAkB+VIKkz4WP2s4mMHsY8iDzURq4vc
sM3CA2yrMDf48Ytl9GtCvOfP0dkcqoikEeaXm7BWiSdZjV3CyhLY3kbz3sFh7uKa89cOVxpuElE7
ZQMV6fbyXJ4v3qlZ4RSCwoKSAyCGG7XDDcC0PU17NzbcEMPQ7HEIK0mg86XD48PFD/Ehon3UGk6X
DoKDjA7GAOLMob2pS5nmtrG/LVRpJaW8YIerkpgQciNq05qwRaAtr0tl1tqLoFw2aPdp5bs4eb88
d/PHnoZO8338x4hwhdEpNo4JAa07IGvpKn5xDVGlq/fEAoSHifc7GKpPl00uvKMciu34DHYmku5i
9N6FRQ8EcQh5qIXPkKHvUcKAhlP+oSj+8xBDX53Jb+BzZzHPbaivyfScbRfUciCZcRTOg0Llat7F
R9FISw960s0NwL2MgkLTWz+czDK+l1qruAoVqm1SZuOXy2M+W8vZJsACnm461Gm24F+Gnt6PyMxD
t4rUcmcakAnhl8Od33MsLptS56TPyZJii5AOa+iDUMmYv+VofEFkG8AZlNCFn3ZSoO/JwFdPr14C
CU382iYDSOg7WsBug2SeahdlhHE4mCltRrF8LbUPlffLsq6NfuW6+CCnPPswW4djDR4fPlKYhKka
e8QuYZCeMpK+JMUiIjInqwH6gj1L7+OZL90FdQoCPpTMtrnKc9V4ChJV2slh1XpXaWj7wU2FExo3
xJHaFqCi+tyDiuy2VTcW9IhLg3Rrw3uGnmac0BANTQDxepmW2ntrheD3KE1G7YoHOvOzjqzhD3jC
oaJKKHjm+NRukOQqQkon1e54VE3bAuUuV546+UoJffPq8hov2iP5zsEl80ep5HSJ42rqlNoEDOUE
yY3afPVDFUKIvayvBO4L25YyO9UKQlwOjPgEDhP6HCA1Ylxj+cDJ/AFXzMGX7JXbd2k4c2Kd2xDi
VmA4p8NhvSf4qWl2SKJvivGz6/am9rMIVlzdshVDATfAU9sWK4FhSP93GwKH9+XrZvoJ+y9EaE9h
9/Py2izN2awXSTWQmAXnfTqYKGm4Bj1U8CJuiYMUGikEQXoYwlcV5SvBkTovtHCkPp4H3EQ8d87O
ekTOPrfCWf0m6OVX2CWcbgNjvPI8jDKgzRHMKGSDkir/U2e9tc/Acn5J6DG7S8H1Wk+0V8Mh3k1E
PgeqfmDpLbn2ftaQJXyeAj/5YVm1cQWJArDWsbOtr3qUK9//fr7IfMi4ZFkhay7ksMuW89jLXui2
+rj1AsDtTn4FQ89/OKLHZoQjk6leTJ4XM4DgaPC/8hvZNeKYLs3Xy+NZ2mamTjrcpAJPlVbwBY5e
Qs+lS4wntUAEZIOuvyl2XL7w0NV+TGaAA7xsceFCww4hF3kd9rYs+NXaiTQWEhUKXiO0KMmddM/i
/TNkdUP3g5ztevJLKxm4hVH+z6OXxw9vn487/uiSkTxbKnnyA8fsITIsezflHTDa6ZXXpytx0Jop
IUSxJ3IkZUySIs5fC7rAwN6COH4P9JUdsnBwT4YkTCOEso2hZdgBzLr1a7Spm/CqndaksJfMQJtK
UO4gVnp2V8ihXOkVGGxmzt62SvXg0ZkOV9n+8qbQzz2DPksDmiANIVizhG2odVUeRe3cnhe99WZF
APnpsoGFccx1J5vAlNwbZaBTP1d4RRyYeRu7kDz8Dpt0n8PSAYp35Qpa2Nxz+RdCKLwbr1rh3Mqw
XwaSCcgUxoU7EmvUKSAny35S9qJnaFw5SuexKRC5uZSgyLA1z5Hx6agqWPZilChjF+LfCO4LJYDM
7FrOcJJ7C6WWsoV7sdoF2d9vPuzqJEGJICDsFIaJWk7mSYh8uHTcu1psbFHbhEJV2V1etKULA0Ao
fOU2eQuF1MXp+Mx6cIy0ymaVQaKuIiDh+ezYX3S44mAKoF7QhLvSu9H8Q5e/whIw2J8qGDy770Vx
q89A/t3Qosq9MvqFzUqyTgadQ3QMfkaYdVrkSwMFQDSq8gNNmDTR1ysLu7SN2EUsKT2EMEoITsSZ
yqFMcizYXPuIqfb1I2ojsFmgE7myY5cOhs3lr+CJ52tZiGZ82P99SArg1vGLK/qOt35sXMOAujKi
ZTNzwmd+WhhibIZuTa3ZOEbXzyfXpLZrxObG1h4vb5glK/gpLhfQxLxbhMGoXuAApgAK39d3xkzp
NSEDtnaBLSw/lRbiZoXaFszhwuYv47KQtYz3p9W2VwbtgazfSsS8MA6GYPJmJ5Nk4kxO9307+a2W
VIxj8rrXIJD3NTAmObH+NjcA+HVGULD+CLbC1H9qphxQYo00C8B742yV9mZqqBXY48pxWbgRT6wI
m3mEd3vqIqx0IwQlZAhaqE5HCUigvPKYXJq2WV0W+nomjTLu6XjgPFZGuwgR7DHja4mmHh2eEaR3
Dpd32VkWYp42Dj4HlMjpLILRKtXTmyZIXE+vtE0NLwTV8ZvRaeGYYCKLstm27e//YhPQKuBrsjii
x228yht9C5vwyO7Cjoj4ulCeK7T3tBQVqpWJXPA/MOPPmRbq+3PR8nQiyXwbZq7FiYt6+a3MOzvt
rK3ZcnEClLW6lct/adnI95HgsEnRokhwaq30bFo1DPqi/Mm+kQ0SwraxU+uV18fSNpwTOHCzo1dJ
neLUSmtACeFIkBTIuXmYc29RWmx66B8g5/x7n0pZ9I+p+VOOws1Qp6/WMTGlVc7nhDb0ZIPs0Lit
zLH6dnlfLDkjaqP4OoINVkwYVdjlIV+CKcgFr+3ReoTAamUzrJkQRjMaQecXHiYgenFeJr+KSCH6
/svlgSwvz5+BzFvyaM6CEeT65GDF7hGw5E2gUwV70aT/cLWyNjNuE8gTBXPBR0Dxg5QT/SbQWOmf
ZqBM53hXkxpA+Rrfa5K9lr9bchZH9izhwThCyZn4Xs7BLWiUrKsgd/POh0tQLb96HgTUoX8I8nh/
eTYXrc7qHeS2SfSIIUqf+Ebth2XiTnlyQ22xSH6pyrChcydF8bu1V8ydA59wiZQF/rU376Gj1VP7
zKqlEntw67ojzFoS1G2KLrv++Kk3HlMy7CjVOtHu8jDP4ZaCXWH76wpsLyhUJJRLpwMsK3r5PGpw
vh0aRgvcI0dpFNakfVtfQ9592fiikzwas3AuTMRvaeDGNlUTdg6EgfIgPY2Jj/ZFT79g+vfBzckc
CydEHxy8VT6PVb3zFdhUa5gZaU6+PKrFc3g0qnlnHa0k9PZ+W807Z3TgJzaab32NklznRwAr13Qs
PsCFQkLItMms091DRA1u9NRY0iR+V+uk8BsDztqghcertH5kc443RMXwKm83OvxmEGZo8rUMMVb0
3TNNyPDeu3zF/8w75exTbDS1yUaDgxQfiJ0K7qstGt4QYf0rtSFeaOkaT2x/5W5YnN8jO8Ku0eDe
I6fPkCUVrsJJRdoYWpPpG4SRKyH3ot8Gm075h+AO7MTp5PolKY9iaNmf0uhstBwmMvjEV4wsTduc
TgYGSG31rDpCmhkZ4QCF7xZ2IwiE7+E7vW0b+/XvdyWBj0PpBxCDLfbWWQUykkAwEjeOzOyzKY/J
dQUjJMKzjvaKltXbZXNLD2vT4eUFFIgICBGU07lDaI5aUzhCkwo3c9dck4fNu6/oGnrjTSvB4Wnd
J/229vaX7c6/VtyEvMXm2Is1o1nx1GyOokaH2i+XkxTeQcmkoxc5yhs5N+onu7kJktehzeFQXUXJ
zb/41DCAUYUkgkpOk7hPMFw609iEGpoSPlS4sJo11p0UDO9SrcHbQkljk7b2G0zh01vTF+O2iUbd
rePwxde0b73iv2p2FT9I5ojAZQcJh0/XzMpb5Xw3833MDBAGrlNZfEAmklxLc3/TptQ+N8Vbn71f
nvrzG/P09wt+L0trJBUCREly5RBLr5YKx9lzkh4Me1v47V+fmlNjwvbSo0yfCvLxGy/Zyn4AMai/
12ETujykhduRDYw34yWE0pcuohHUuumoLJI4ANq+0a1XI/6maV+kbNiUxl2sfin727rbw9umxmu1
fGVhveYiE5A9pMXmeszpVs6sLk9KrUEyWPmqxNvEm4lv4T79bRkuKKeqhnPT6HdO/8WL673n3K8m
A/Tz0zSfI3ALc98HhX5hU0tQ6tpDx6amZ30HTUwMv1YZ3jQ6gB6aBKTHFh7eLuIYmy7qVEhx7wd1
N7WQh297/Qn96zq4Kgl5R+RR4adpokNH6/DwqYfeQ56bomO3NIJ9b+vu6EF1Gn3Sq6sxg0XZrhD6
/U7D0TaW7pviW6r/qqtPjv2oO4dolA8+UAoqHEn6qbVusmwt27kQj50OXdjNYWh5U5YwdBreYXyD
dZtcpD+ipkyb6xYI6naMXgxYYC7vuIVDdDLjwqJHwyBJSY/Zbty3PVVy5vETL3U2m3/HQ3wlVllZ
YE2IrWF3ju3ax1wOEWhD47+c3MQDVDGdq6KGbY4/ZaghLw/x/MI7mVkR5xAWTQfJXWdAdGG6fgEV
MjjMEIWTy2ZU9dwjz5cALxTSP3MjyOn58cYR2o8WO2hsuFBQ0rf5KUt+OcaN0j5blrSBYnuKod96
66sYhr69qv0kfw+rrgnPV7+RSEwW2n0/HGqY1SSpWIl+P65c4co4+cDZARwFil5KMwfEo0wEHDuN
fRPBwprpKeY48/C8tL+SUdnM9LOW/zSF3/ICjHC6aZBbyAbHHUOIopxn4HX0YTza0DRW1oNam98v
z+M56A1WAR4aBhBiDY1WUSOPbAVq5jXz6E/qVrJcJ/4SBtdl4KpgjCJIxHTrxSZFTinPKd/Il7fD
T/hDVmZrcdccfYVwHtVyJrrx+AqZ7gLd+1mC9czgtV4Z7OKmOTIjnD/Zhrko8Xpj01eO9pJNijyj
fYzbwZgquqKcZtPmE0GUp5K9hIly17Zeu4lm8Z1aC+2VB8tCeM/cmwqNj4Cd6ZwSHHAnO1MBu6Sx
ScpnBIiC6lrTETEO043lbFvn3cq/yqw/L2P++W4MMM06X/sK3NDnyxPz4erPNuvRlwjzTw+Mpmk1
X1J3qMCXV2iRb7J4Jjq/caDth6NYgQ9OUh/l+kWW9/70MIxfdMnbogrZkrWOonGjtjcV5Y7a3qUG
Et4Qpw16Q5vWO7RfvDWLw+VvXohB59mbu4BNAxpREZMOc1RvOf1oAAx+91R0fL5KWrCpav0wgBfx
usltwJGAjFeaFeezuFtZspkwA34J8eKErsrMu3AyNpBx55u2qXOIArufkNcmKzv2/DU0j/GPJWFd
fESTda3CEggI3in0pQT7BiopszVXxrRmSTgaasqieTGWfE3eetzcE3ryWvKktysx/Aei7nyv/Tsm
8VaCw9a2xgAvGJbe1obUROWPyU3RQrcYPrdStFNxlb7iTtKDIh9U7cYPb3WHqOg1cd4h+bHsib98
68d7yuE0+z5mTupG5S5XX4l8R+d5ZaMtLvecQaQ5jhLsxzE+8uSmlnggJ/hgU/IehgBe38qCXdfi
WT5o+1jV94M8kcmxYC5zvsXej6pCjw7xrMPkdFvYtFac5fLOP/ogwW9MgV4OdLgZm8yc9vlYuIrc
bALnrg5UF30cMjq3tfzUNyYSTH9/vVOimntNmA/48oVtkqqp1IcpjgLdC/JV0r3XJbsmKVYACUtD
xI5FnWIuI51BeKU6BqlscSEMhhS5EnoaG0QJ0RgYobuFiVPa8/96B49+TOgYuWHTeAQs09nJyoCX
AvWZ/2TOvpB/t8XeVjQJxihIcTMRhOeDr21zR3nVGnOrDrnr5MYnz++vYWe9cyBahtDp2eyVx1DX
90YXr6Tol2fl6FuEmKKNHVj4DGa/nZMixgERLdm8z6HrgCpX691KTm+QF2zTlSOwcAJO5mD++dEJ
8Eo6CzPgSUhORNeJ1e/DKdvlzd8Xjm2D1ggGiMujdCzs6wQIghLOw4ujGziVXadZqQYsT+CRBcGf
Kh3KoHLGQFLnwbfeBu26Tq/i/k0bntP8BtSirt71+doWmuNsweOdjEs4NGCV/ABBVUJB64syvXmS
d0jkGyl7qtALaUCVgfVby24tLpk2w7BM+sypG50umdHwiDZHRqqbnAtPv0oh6c4zZ+UNPU/Y2dCO
zAgTWiGYM1qzGfSr3KI/BKhOZRC+veT0v8HFvOKK56j+kjlhJgn6VdjxuKVitEPTvRTdAxAP/V8o
KZH4gLiZm9HNs5+Iu9PotxJxXJ5SSxaeU0mUJkqT4Ha1OoDPUn6ErPu+S+z/ctj+nVJLVk5XDhk7
Um4JYyyMl7p5jMz3yXu5PI+zn/i/p5HuqlMTeSgHcjuwavEkbeQeRm5pxcLaXAnPszhvZHgqsNAG
wUEbeOsO/g0CfLvLA5l3sTgQMDbgQGgWnDHopwPxS9rwbZklqSsNrlY0o+x7pWzAwdxK5hpGYylK
JgaYy6PkbDSYLARrCCkYdcTKoInTjb+NQL3KmqsyH1wzgkrdeZQnSKwGYhIrofnzIFv1wR4+OS0a
bD8d/UHWfubWT0nb6uqT02TbOs+3en8rWd9ts3LjRl2J6Zbc3ckHz0Hfkd+e1bYSNEe5u2K1flSj
kYRM3vzQHPpQ+UEMKD8NX2HSzm6DcQpdqZcf7aBNVr5jYZVOPkNYJRJdvDJhY9wEJYkI1US0MSrb
7jqG/Qt+lq6ALj1a64qfXYGwNU6MCp7JT1UbrUqMptMuI5HVZ+OmCrMdMFG3hbZP1r7Y1ioT3Hw4
z6wSIn7k1FT4fE5nXM8HLTMHNqTRV5v6Jkrg7JQAdm/th8R6zMbqt26mL5UpXV8+CEu5TNz8v4Zt
wTn5nZYkzPL8lvzc9l8V9fcHo6P9Oa+umwiYzwSv322J5FhrrNwBH1D/80ETFs65GPksh2C1ueIh
zmJsmqFId4HtlFsEbeQ7xYO3ooPsapNkfe/C8vopSFIYZvspcJH0UInkAHAp1pp/W/A+TMafDxLW
PlDbmsQmk2HSyp92X3twTl224uIW0Hf2iRVxrU2z7LwRKxF3XYekRzi+0lHOtbfV7O8VDLFBtiF3
auUQHcvuFEPtnSGQOH4qomYLn3DevKsOGdRkM03vK/theSPOlfW5ldoR83B1lhVpMbImeftlGG8T
7VpL9h19RwPyUyOg8NtUd2HTu2x2KS3HnPwxq57u/3ii0chB8HrTOyQZZ7HJgMdduGvAgVX11obD
Nve+dxHkXRW9lVSJLBdY+wY28kR6gUZZtVz43SLSk419W69937zwZzuVPi9iInm+N0RPBJqrDCRm
xdT77Sy2Gjcd6ttPqFPX8ddxWtki50wP9EbNfWX/a0/YiFLuJ+hHMB1ROFyRTFHCfhMo+6JAtfAm
LL509ifDuIdyPRhaUpL3qIEgJf0rGrah8mwWq6QX8/RfGr+wZc3JTJUumpfHeM/a6bpKpj3Sqps2
/KJKbty+jrpKVuNzOfJFK3f1UtL9eDJEqAeEZMag0EpMtrUhuLlLvGJvevceBbGU51Lx0wlgFFlJ
N/wfVh2ZJNuMnfq4I4/uQInrubIazdhMyVcnkTdG9g619sYqv5j2dTnUrmV9knRpZbDiRqOhEAof
+gYIFVSCEyH+6eSelkXJBsciX0O57/ZgEow7TXmtupc8X3HAYu4GAx9sIuC3VRnuMyEu0Sp0wDs0
Cd2uBULYwgesOu3GiY2dlqzhkMS7fB7MbIYyLBjfM/I4A4bwjLwANMGZ7FVuPsY5tPwoJtVEPrAH
HSZrCq/9KktWwuKFQZq0F8J0QbMPhIPCIFF5LWdpm9gd4AjYcOTaLcnad5Rpoht05JXNZU+2aA6i
KXg1AIjpH87/aNtUbY5oNdTcXN/f9BJkdb7T5dJV1jLfH9mj4yPJhNJbQtV2vjgd0omnHtOHm3aW
PaRdswISZKLVhIRgFmwmKkIa/PfvvvelzqArf1OtAzWVnNB22Nnm4fJ4z/Ic4nfME3I04CYeHLn1
+A4z8ja26u0TpL/SJ/ykXtzDLeFld1bopsoO5ZyNHd450kp24+zICBMh+OZ6AjE/qnyAjqC629v+
Bqw0qg0h8khyvIN/fVepxso5XdjOJ7MvOGgPoSkjgnmVVB7S0MVNBYFHEuyl7koavl6e4UVT3I0U
k+ntOmP9qT2nVUuHkwOJOhmtQ6Hukircqt3W81YcwrxnzvYUTVhg24DCmuLmtePc0v2KIsbgPCLM
mnZv01oqZdkEcFvYFgEeiK/USNa7DP1osNHoAX8I+f5O/PfLM3YW1H7sSZDE/2tEiCaCKkC70OTV
Ite0slEYkuudpPnte9o5yc60I/3Kjyf5UzYk0T4piv5OccY031l9nd3EKKmu5R/Eh7P4QYJbLwN1
KkJdZtTq1pLdKgCiYG8N79ZCZjF4dsLrEq741tkiRhUabqWsfYCYAPmfD7C4JqnWAeAXkgNqE+uT
lfIBVoSSpuKm0k5DVk++R1gzR7EAYSanonZOwf6HbqxEd2d3qWhdWA9p1EcDQVjakORD0DxMELGq
4T8g4vv+Tbb3SbWvq5URL++zPwMWZhyhurLLKgased+S+GUs7lP99+VttngwnT8mhKxqXsoTalOY
oAorVz/AtqX2YzcBZljDja8NZv75kY/VU9QQkpz506LxIW+/SY68V1e7jxYd6dF4BE/uxJoWQ8KP
lYaXJxKp+qFHlJWnEAzalrPitueQ8dzX/Jk9wW3nThYbxjx7w/SEvIHuPJjm3ZAdQgAlzQ1lnMuL
tTSFtOLS7gS33szSezqFplYmiPk6sVsUz2H/3Y+oQqzlTVZsfByDo2VCLVFJ+w4biHNTkUYhG/lA
Mt6XR7IUYRyNRAxMVep4vVliJU20z2qv7dpmK3d9vFG0lTO0tCFIKILw0VHopWPqdM4AQECbFVDT
A2PgV/uU+sT43iJN2hq3vXe4PKzFyTsyJpwmJTHMoVMw1nv9zvSfIxqBq+6fy0YW5+7IyPwRRyvk
4YgIzjBicfuo3X1q7lHMRuVwzeMtjobiMshNY27kE7ab3WQ+MuXcpAW4kfzH0PWbETFoQ9lVpbqz
g08J5VIFidYpc9tqO2qPwfC9WiMhXRzun6/4IIk4Gi4gqi6UCr4ii+hs+T4YNxqq3Wvci0tWYE8m
rIdygQeMsE0ch6vUjIHiQ/ujx1vHfpCGrb2WRV2aUaLc+fVN3d5whBk1oXar0S1M3NpHj8n5WgMX
7aMVaMVHKlb0SrD/wD7Ao2FWGDjdICP8A7IzW1Fk6odtUs7SFkluX8VqSc0eNxxTDpmSaufHdntv
21Oxk6N+zO8H06qhs7ITu/zVS3TrAYHLfUd1pyhAC9hP1F9ynaAwBsAWOFxuZHK5hzY/RwXeTpvm
ruu0QT4kqTEQIFR6oW91LfPXyK4XpxHSRJoFZ8Cn2JheBihcjzV4bKl0HvpQdRVatxs/3v39QSOB
9K8ZIT5OEG/JG5N5HD2t22g92opWvoF54zFqk6v/P1vCztBjUu5Sh60u+2ont1l8nxQP7RqQdTGI
IXKCH4rkmHaWovURnKs1ltA1jehXCx1GKbcbVDZ5OOto4VZPUDVuc5j0qjXQ59IBgyxtpie32P0i
Z0WSqYrUhqxZqajbzNulChAZKNT+llBzDtNIOjFImhd5JAlXclEo0ORbjLCs/HZfRNbvpDD0lQfy
UigMU7hNSgVLgOhPT5jX6oEEFp33Yl7fhoB0/SxYubcW5wsFiJkzDPYFMYdpdkFbThP9iqgkx9th
+FYp1cYcaOgfyrUuzKXhINsFyIOOPvI1wpwhzZSX48iNEiMpZufPXfJ0eXcvGpgZpHXopuB1ECJ3
2+kMKUkYjDGDftvrqPnxXwxQP0ezEP8ttkA6fjT4jk4LJLyCP8l0IXsWrGlKnFWU5q2FUAGJftYe
wnth1fNKTcsqQgluqL2DEu4clWRAukUfVTNe/WgW9rmbZXKhePsvo/tjWAgrusKnPTah5dIqs+/0
pbm6r66ATpa22/HYhDtDqRPEwAPG5qtf4enZasNOso39aKxESLMfE+8m0OaUEaE45o0u7ARKJZYd
TQBXKkvxENP6MVTkO/q3qouenME3oaNO7mRYAy7P4OLwADBBjQehlCN2M6emozdeh9mxgyFMKbVt
HFno2GuvmfTzsqnlbcLdTieqSYedWJeFJj3NzLkXqys01/TurPxxNKHFu1a1X3l5ZRjPkvrZ6lYu
kPmMnk3szCxB2hWCahGXp0NISyDHCE1kQFXQOdnPEnyvHR/0fn95hIunGXkxXAXJQdAqp94v17vA
KlVMlQ2vrFqprjw/WqubrhkRnttw+mRc8hiBze219+TPFuzQl8exOGX4PeS45vhSlBaTRstBABKv
NErtr9IPrwsIc8FGX9n9t7Ja62ReeohAkfivNWFAmsxbu885YYiRE0jL7Y7M5wYpOFhB3rzOeVCM
t8vjW0xr0uQFUBwYDF0l8wQchc4INkppKGESXafnfkpdlAS/oBn8msnI5tFfYmToyGYFMjzau+aM
W7XVt61d7CxU0y9/y/Jc//kUIZbyumhMkhIX5hi9W0pEUQ9I2rZGs0uGFVMLEw1whFa9GazAS1nY
njVq5qjYsnPQa9oWNSri28C4Mq1069vfkEO+PLA1a8Kyhq3ddIincu54L5vTl9J/H3yVAgRPJufG
zK4um1twZHREmgwMsiIuISFOrIvKmNSexj3wIAfSb63002he0E5ecZgLfhqhDpoLiH9piBfZY/Sh
ksIqnZvqKJZVn80eNoubTL9SEjS5VF7PxUradmkeFVK26tyLBAGtMDA7bUGEe3jNZHoaSjfIhlt1
h2z9rmvqlTbLhb0IMSqJaPSGIAT5f6R92bLcNrDkFzGCJLi+kr2efZfPeUFIsgwS3ACuIL5+kpqY
cTebtxnydTj8oJC7CKAAFKqyMufsfabh1cyc2jkbyDUr3FER5P/gIwWLaOY/eX+MR0PgAIOTvhEB
RgC8Cef7ULNK0QySoDEHy31nBFGLysKAffbnvnFiZq6hUTe2cNvJDEWIzZt70cRU2OhbWjn/l244
SMOEqIahfxxwstkOk6HbtUKjsVOLGqhbUBSDbae05e2YO8+GatLnIB3JTyq9djeWaGBPuNclkZNA
knpl+y35KWYWRTksJfbE7FMgy2xBmNTGNaG+UvMLFJy5nnDRNy76y8MmStdycIt+emJwtt91Q2Va
eTBYgaakyyFz/g414siuIE5ffFnJyn5ferEBa/zvAGdBp5EEdtFCNghP8DsRNMDWtGB+meJc8Ebu
DBMHNso2ofx+3ZfWhjldzydXB3BQheoTDBNtW8+ywkGTeB9VEuyNUD9JaMMN5SpUdBrKLIQ5G+os
BnWpoqQpSR4L+5cSWwU1Z+fIwjs/PPrOY9i+d8VOujlk3I8DXXluLZ4JAahbABmZtEZnV2U3tLpi
Faa5NRkICg6tT3Z9EJvoPRrW2EYuMEO/zwO8T6EYhA53NNeeT27GFO2NFJNLPGEiRZ0222EYARQp
nAItG/Snw7hAb+1g34Bp8NWAJPdm8FsvRgI4xCWeFMfrq700elTPIZqE2jKeabMDKhygI+CWDmae
BpA1AEEW3/NmFxjZXhZ6f93YBU5mGv6JtXlGr+KEtSJ1kZ8qHzsLIuyylkB1P+PwipPK2QwF35S1
fS+TnbA2duwfvfRN8Dsc0lBhhxADf1IbY2PxlQ9bCDnxXVM5ehKVAAnl+bIYkOVCSg2zoFCezKR4
xNWwMtFL1zewmuirxVs1AMvIuYkwo0lttNNuzlI/24x9BijQ6A9H6E7KFErLYft6fbYXD5BTk9Mn
nexkp2szG6En4s6JEFB+77t3T28HC+X1bwoCwRASND6v21ycSOwhTBb8yZkTh4JAkWW8xijzIYTC
Y3M30DXc3eJEQpMV+SS8xsM5mMmiVqYBxYAqe3Nn5re+ejHsfTg8Xx/I4r7Am99FGdmCjN9suYKK
1NKrpn3ByqeMGDcyka9jALbjrntIICB/3dzivEH1wwM/EMHLambObNnQFsA/x6STzW3jVeGdp9fo
EqYfmZ+y8MD/b2TmD4IjMZj0MOK6ahNmMjJ4tpH2yv2x7HZghkR1HLsdjnDudjnirpJnYEXoneK5
Hiz0U4pjOiQHA2zCOnMOnQhvB/eXH66FBP+D6UnIYGJAJPP2WA/qRpBADhEjd2TTpp+WAcW52t71
CY1VV+wL92uo1J5Za+WfJaecmLGAewNXlTsvUPcSReKgBIRPpzV/7FiD/Kaps3vZWxBVZW2z8tJZ
WkokcYF/AiwIvYCzAws5W9cA0grJFFAs0u6ocTskv6775GKwd2pkctrT80PpxhwSGOmNMIyUAME5
M7a5i6nlkwCz2mtkwEoePis/hLBH+vf/8gNmu6JCdc/IC3wAM4qdU+59/cnogzPu24Ztu/rZNt8C
8g+qydftLm3G03HP9klTtyQoCBbT5RV0GvaBpzbXLSzFWBOVB45IQDLx8jmf2ZpZjDTNiO0OHlhi
ba3+nRt7xzh0oEHO0UN63dySdyI5BKHaCQuI3M25OVdT0NwmODItC1CRIeYteDr4V2Wk2+uGlmbu
1NAsRG6EWzJgVkC+L8rXTpdvpNQrY1nyfFQkJwwy7uoLmr3UoTkJekRQSftXgHyyfCr/y8P+1MQ0
yhO/d802l8Xvl8XwjtvSR0863pRxx+JWPsk17ujFxTkZ0MzJwyw0ZUqxOGN2Y9U9ZC5AQBfwSK0F
OWuGZm6tDG53fYaZ4/TGCt77/L5uXvxkJc5ZWh+kiVEDQWPKJXmT4jrQHg2wZ/OginrjUwh5GFi5
cj8veZoHOCYEdtFvgB7u8zWiielqx8fREGQcet3U6tBNYfH36/68lEf7LVo9ca2DQHReUDVb7pcd
RBmhO2J8dZLsbYOgzcaMR9DMDioBB+sPAg5kOda7sGNbhi0VCBbnXbDi94unMYQHwJYPlnkXGs3n
IybCG1DcK3Dk6xZt6mmvokyhHutUwNZX0GwPAZKUaJlPI3TrxJVe65WeDqV5+HD6AbNt4YUyL/xy
ynchbCi7XebfllDHA0KAFea2qyq8l+Lr87/ksqcmZ3vDpQNngqE2H9Zql7Y/mnRfDWSj2x/X7SxB
7rDO/07ubG+4ZTim/kSYOLoqBd95GYkB3JZ+fcNakJyhNWrjtz+IzvbDUG65nYKc54+7aKbX0elH
zAInB0IFwTBNcFPQKLeRvoduZvBLuz+l92NM7qHVEmfOvun+QwIO0n2/NUKnIu1slgMyJhmK9ThS
LX5gPpSgKnpn89c22HDvB+831yd7KbQ+NTeba1khKjNQ7IlZor+Vo9z2joc+eGQXpzyc9acqvb9n
dVIJxDEBTbX52y5tUx4GDagdoXK1GeWmEg/aBN3OGgXM4rDwsCOoPU8KKbP9maS66pwUdmTxOm2K
Xu6VxTaBvA/W0giLpkBKN5FNAxM2v89FXSRezSWOAtOCzt+BGJsCggD0e/qnkvDT5E3lLDTyesg+
z+vD6RioFuh6RA7ttnVBKPPcZ4+mN8S+dde0K7t96eo4NTZFTSf3rpVmgiU+jJV9U+57bpkQ23NA
s9ZBL/u6D66ZmgVgWaalU1gwRYYHf/yZG0+I1ldsLB1eYE5DhGeDGBpgldlwGtRVKw6HEJ2Msq6K
gTeJILEUhf9pNCeWZmEXumxCHVawxFo0gRL0ltGHvv+8PmVLx//pcGb+zWXvmFUJI66Touv4pZFp
ZLl7y3orRhk16lHK7XWLixMI8UOo7SDXfMHUhcuGQWIM2XqVPDjVTpjHNH8D597/zsrM60aAqjsl
YUWUEMGzmPGlc32TWvZjntC1S3xaidkdOpHW48WG8eBAmh21CTASFg+QPwdJ6LZGW9wAYj1P5lEH
CrTcODoQMsX1494wNIpS24rdoF75hoW3Bz4BLBPgs0Aaa76llQDgQ0yfANY129/29Ua4xx78gab/
s19F1y0cVVP5EdB/JNZAbzzbaHajqkZPL4LC7cHuZOwgX/fmeOqAdoDbgnlrDSxTEDKfYEwsumWm
iiuQn+ebTlu16gjBagLUtx28YIsM/XV/WTg6JojdJFoOanyw6J5bKJsmH2uC+lhifAn2UIwq4vlK
TnrNxswnnTw1/ULChh5AnxV8Zb5xZwVqd30kC/vrbCSztRnSzCVMwBNqXqG7P87lMSWvFrio/jd2
wF1/PmMa7L8WyN7Bse30UWU+AhDRcRGvg6SXFh85AWTX8Z+J6f/ckI0qoyQ1ntW6BrAq6upRZCC3
s8INtaCMCGxnlVTbopPhliInfkwGNRwVYAzg2iHlwUELA4BQno8QN7AT9KoazV4nCd/BWvcL7Thm
GtWJLMG6GVLIAtYcCchUaRA3F2MG4G+LXecfOlQygEOqGrLNcmFHrqHVNzpo85Ozht2FqRi/FMt9
+lwOIVJDDuf6ZTB9tg9yy/ubppl+8nMbbaFG0Jd7IUQ5AADGBh5rBQmxfU1bv78L68yQO9JkVrKv
Oz/4CNFz+c2oJSEgLaySTzEGVhoZjEIgLWjt/oCaYLkbeM3Dlatu6UwBKgooPzzKAfWaXXVa4AYs
LGRLadluWndfI3IVzkHJO+Fsi+Dluj8t7Y5Ta/b5MjPepSO3Yc2XA8rR6FJrkyhAXuO6maXtcWpm
5k1NpuE5I8xY4NArnjP60nc/5Wrta5qb+YkFVh+A4xCegpFzdiXU1E1CAjLGuJE/BdnYxZ44j1kC
BRVxa/A9MEShfPK85+uDW3pOolf8X7PT6E+CraGFNBaeAkjukb97MA5VxUsOORqv37puH5nOY2Ns
W3AjrIG6L6j3EFJOnL02Tk5UnYDYPDccSN0awGQVMaTsfjrVl+7VDsgo1r93WXPjsXEb4C0w6Y0o
9Npk7jNu0aNOqpuR+Pvrk7BwOZ19ymwO2jrIUZLBpziD5YEL2d0YrgBuuWVxV2VHu1qj+lmIoTBw
XE4TetT05zwJ1KNl6hRDEeeV91rl0KIJRBa7BX3ojOoflBYOzdi8Cif4+/pAl4Dhp4bnPAluYWWD
YfXQSav0kZo54pyg8OPWcNp70+vBVCLKjN9y3fjVTZYY9Nb08xSttaJJ/qEjMY24zTwLefWifzLt
kR94EUDd0gEfnY3Wf9p+JpmrPnqGknzEnUTeJEPv3oymmT+ZHHdxyaoVaOmSCyMgRa0HGC4XOpgz
T+JMN23SK4CbjL6PKQDtZtC4OBWcTwi0ZNu6zt6QjHly872WGYkstaa/sXASAUYC4N0EOwK8Y3ZE
ANKoDZKaBWKB4hshyT5s/A/PWoOrLZxEUFCd8j5INCAanh+vA1eeK7F646AjD+UMtL11yb4AsuK6
n1x07k+bE3UMywYUx5zwY+ebs7EGFMOCsYil/anwtnRAqb6prU2hb3rzHax4IIZMkgORKsrRyGCS
xzw9JuxgktjGn13/msvZnXLVeLiDhQt3izeLgsycawP+g9sYTVxVcujGMs7VH5/y4CN2oXMEwDi8
ac5u0yW9TxSwBZAZQZo33Sj3y7Y/1Frj6GVocm5mdtQgXiGyqWCmAOXB4DyMYbYyW5eH2WQBgbYH
lh5wG8/iUjcfU6twYaEi3XY030u9AaR/n2tQUx2vL8zSYMgkGu6ATgJq6LPA0fM0xcqAqBSKdu1T
W6ao87ZFsTKgBWdEMZQAjAYjgLzN9Y585vqQ+oIZb3x3oYuaWMVHOJToTMlfwwbQe3Tp5EYPZesa
pCOTDCaLWjd9be1Xp+P31HpTvogNstoQenllT51RHio40PkB9fzs4EGhjzi1KYuYlSF0WQlo6VJf
PyJnG4H7ZSs0mH7GH6ovdnkDLJT7en36F8qc5/ZnzsSZ4fZeWxeoR4S7XvaRHA2IyVrJg6b/1E26
Gw0HvVmI7NVaNm3Jy1BJwu01yUJi35wfEFUFRIouG6wJHq9pf28XmylWoepWZ2ulnstjD8P819Yc
LZIOaAZOUtgiugV2Fhwq6pakt8EasGtxTOh0Q9li4iSfZwjBv4css4cwAH1MkWVWaIvZdeND3n6V
xn5l6RZd58TWtLVOwi7VO02X+bCFZyRC5F+mhRD54NEqdvwfGqnm1NlVACCpt+uGF8aIRxHAZDgf
wDgyL2TYYZA2vlOVgKr9w0ojsktclGgd5Df+qv7Koi08+OEeSB7in/MxGkNdlLwT0EW2G1TO9ra9
NwX43Zsuav+8tAmIM+CcsOICQDqPJkU7SpuNEraavWfda0hRN8qKdLcyfwuVoHNDsz0nyFh7uYKh
rrjNknst9or8bQdbhXSl30V9eYvqh2l/VNUxaLZd9nx9/S4jR5h3UFXD7Qxuw3nWpnTDnCE2LGPq
DsBCoQseMtPDVJn0X8tGxOD5ztY6Nhb235nN2f1LcMzbhQOb2sl3Id9ZBT345MZt12pba4ObHSqQ
RnO5UGg8I5DfBKsjBjVGXfbTcummdfo4NXdp8Hl9Qi+frGcT6sySEog5RiiKYHClj+zXTdtstPOl
Gwdv7ljx+vjn1nCRQToNYQxauKctc7LtR2X26HOx8A6v0i1B925W3xnIuWVS7WQ3AFzRrdyeS5vw
1OJs8Vy3S6GWDNFPwxL7Rn03CvQmB94uTYrIWI2iFq3ZeFCi8DGxsc22PABvPMlqjK9V1WYsfTDV
AOk/Vhuboc9m7c0Moh/M1/mjGVn1AJE/sjyQsiCz0emsTbTVQdjUAJX4sO9zQf/SrOnUzqtqP9gN
Y96AAFRA220/Znl4C25i8FVndWJ9WAXwdoEhnGNuUj990AML/ikry/7R1Qa9MVKPHcd89HeQok7f
AjYAkNpUef2qtVZ7v5TiyTSggOeNtvNXOch6X4XCyaDyJyiNIbxrfqWqTb88i4M6ZhCG9w0JyXJi
fS5tM7KVkv1G5hn0sGQa9GTvDYbzOmS8Cx+zsKz4ptW8LSPtKwWqcdKL/hiyAmT+RcaDv+wuMErw
K9t9ve3yUXdgkyrCX6KigOq3zGXVllLDIdtwNC21rzOT+/HYIBMIYg7oDm/LXgq5YxJ8xkfDd/rg
xQ6TJo1oail1dGjh+3HaN0V2Y6LAjunrmAQyk6g9T5ywfaRpztqjl0t2aENvhIlQFZ8J2oofwTgn
nDitGt/dlUHexNoORroRgYGKKYjZ0LLuBpANHjSDTGxe5MrfF8ShW2rXSRKXA/PveCX9KoaTIQ0H
tCyeOy4uTfDH5M74d6snJcBceGhPEz3Iip6SgVrtceRmC8qe0g/rKDXG/LUaQu/RtoVKtwo49Ht7
NKiK3CRX0ESQodFHXuqUnz1xU9DfhGJw41FrawdUDvmBlIAXPOegWa93bcLxwW7TtFtHA8qz47mJ
GLTNEvHoa6fs3nSlqi4uQlHKbegXYXNsRWv+MK1u3Js0gfCHO3KGnFzN/eG25nXwmTgMypccHMp7
UzcjKnjow3hH8jqVMS+q9rkfBEjrugrw17D1QfPk20b5cxDu8HefePKvahzMewdP9IN0mX/bGVkB
TDrrfX8DCrqgiBLT08cwF8ZbFjbFS6h62W2ANPY3pEjkrdMxzkBR59uvIi/qHZX2qLftWKHDuxlY
9lFZtXyqK5J7EQ2H5hDwHv2NDXodwV2pe/rdLVL1s5JGE8Qor+o96v8mqNN9tI5suAo9tPhwsM6h
GopuP2hNld8LzbODxw3yIa0udDd5QKtfSH81ToxmXfD1JlWh0Tw++N9Z4toawChaPae1K/Z14Npy
ayW+/yjBswdJj8zUPOrTEDmIzmQ+20IebEDahlD+PTAsu0NKFK4J78ZtlXldOewGN5nwElZa3udF
SwfI3eRDG2mToQDi4W12b6hsNHcltuwPb7QyFmVFb4mVB+fFxQP6GuIGBMhIvOTxsj2/CuhgD33X
WQZQGzF0DCe2xMSzY27eB/wZ2Z/rF8/FU22yBklD4ARxSl7Etknqlk1OYc0IvzcFGi6dr+sGLu5u
GEDzBbiQIEuLN+F0Up/cbD32OnThoDxSAj6PukvfPjTVBx8hBwnNlaI5iGGNT2bN5GwG82JAbsnG
BcPGrxyIBdDhV/DKHJjx733gxuEaH8ZFImI2xlnQbne67UvUYCKlHgJ7R+wKmYL99Xm8CLZmNmZv
SqqZLvwENhIEdZTtwgHUiGojnZVIZMkhkEZC6hVFC7jELBIBOh98+Sns1OItJ0VcixWHWJ6sfw3M
rmYva0ddVJMB9YoUo2U9r3Iqro1hcpATn2vdkfCshYkgYTvoFUXaWfOxFRPzjqrK4kjTTtPUJF7k
sA8zXFmH5WlCF4g9JVDQFH0+Bqpsr4d6O8bAmwjc8nX9Ynsv133qEtY0OVUA8AE6W9D/PF9spwX7
KnCUMALBJyZBzVVvdHjbdzF3/MjzHxOjjmQHQtBmY8oVj16cQjSfAnMKEhnwUJ6P0GKZl0Ezwoh8
ei+Lx6BZKZIu7piT3585Guv7nncFft8Y0TxO+u0YRKa+z9c6yNfGMfM26RHmjtPur+o8KqwDNdeA
L5cJHazTBOb2p75xdDXMNj/64pUeFNZJgZzac9G7GjH+UJOYjEfhbjh9kH9clJ1MAm7gADyJw4DM
/M9rZCt7BHhQjHpozWi03hxAGqV7uO6CS5N3ambmBEWKMC61Yca0P32wPHn9r+sGFrwAfSCo7Doo
pwAjMjNgK5FAxggdebJ5t1BQkZvROarw47qVhd0KK/DiCcoABp/Z+4bwqTmj1kaUO9sSFY6kzlBe
TlZCg4XJQirDg3oBkrhAicw8DcyiPulKSGby8D30n81khbTsYhTI10LNAz0tLpi6UUo435HJRA0O
MGsSO8ZDNtxm3pbQP11vmMD8TCxlIOQIf6vvnRzNPUM3TT2UCUI6dOe8OGTl96flPHv4Tb+PvCu0
z1zPBwTjfAhGb7K0GKokbsk/Vv06tDdDgohtk6Qrhi78amZoNlcspPA5JqAIVml0zN+k/peTb836
T5ccAivgdQNoEFg+vJtn7kuK0izqcgAzhf1Pm266fg0QszCOMwPB+YQVLbe8Ed03ses/arpDA6EA
AHKtVr6wLCiBYbldFAXQvjTz3IwiynfbyYq8zynE0+1D21cxdGnU2nG84MSnprx54kaFFbEUTIF5
z6n2XXPTBys3y9JoEDUTZNumFvj5cZxXiTN0LcGiOD8dEQXlLW3QLYVKQ7biZRc7Hst/amlavZPt
UtoeHrQeLFVQR+QlKqdrhEUL04WcIRYFSC9U3ef1rXYY+sxp3CQu8NzI3h1vy+uVQuyCi8EEmjHA
7zpRm818GFgZGrQU7Co5+RU4EZ5TkeQvFYSSrx/Ci3bQuD/hB3Br+bO9HwRDWPkiRNLH2HASc7bx
gke91lq1sCQongFviLySTdCjc74kXUrs1NNdGkPOzTLe0uL9+ijWfn+25L3dlUlh4fdFtmuKp1b8
c/33L2cJ9XCkGp3f77GLEzhNhpA0NQMIitvtIaTtw5Sw2fVUgODYaNdE3hfNTZAfwPtATzFffBzV
SoccVCpy3HpNBbLNXYpdz4yVg/JyT6IYiHZCDA0bErm/82Vpcg1Rwo5maPd/tJIGaJndIJ46u9mJ
4fv1GZwOq/M7BqYgeeahtA9Q07zumEkXAAYHpiCcGD5npameh7y51WNWH6q+SWN7HH6QZlS3GXIg
121feocFpjRMI9iDIGAwB4gOjCijDjCdoM2KqV9um7V+o+nAn4/Owd2FUAAgUBRYzyeScenlpTdR
w7jd1jfcKPTb20yk31p/jHtU2nxkrP7DoPDWRG0NBwSGdm6Sky5NwLqBLhr5xAMRtWtAnqUVw+0J
TgrU8JGJmBnofbvgv9s3XAnpJw7lk40KnwAlMjkypQNSWJvrI7o8VZHDmVBMOIXQguzM4sG+4HUY
SIChafmkUWiXz93aC/Ty8TaVInHWgZbAAafL/P0k7KoTwcjAX5p+82lsgmW5PygG7WkGwuOnHk3x
EhIbHtQ8m/314V1u6nPTs6BBtMqC8DdM2746Kgs94x5IGV70HwPXz4foz5JHVt4OqrUScBAHeeRl
35JS7Nq1muulc5wNZn5t1DQd+JTTjLUFbDWwZWBLeWlCFUGt6YNZEOusByQ9w5UD69JFYHYKicAb
Byjy/B4RQ4McpYOx0RwkIXxfVx/0jyt00/whe4A7F5Rcl+hqyXqjn2zI0OsPgxv+Qm/8Y2uM4oC4
Y3fdKRYH9K+xuZBFH5IMsQqMJeSXLo4GCsnOit9dPoTPBzTHH/mJixcygQ3HuKPOpvfuuN8jt0t2
tX3TWFstftrGX9fHtejsJ+OaOWHCdThaFDbD1C43dc7v3X508C6ujC1akNfan9amcXb+FiYtlV9B
m8gkzwl9kj2whisNXWsmpkvmJKpMQp5on6VYqeAHAjIANiKfrUSulwoO01JNLPhAiU3I6ukjToyg
/dJ1BhfjcMN7A7Kl8r5yoraLFDnQ/Oimbz7kQJkZQcReuo9Ojl6yyG5XXrSXGMDZV0yLe/IVYUkE
SDTwFQqikCSyExXZoPvOvifqsYAM9UA3HiQ7+7XTedFpTkY/C0eSGqpUooHdkb/aHjR/DqDI36Bc
c903FzcEzIQAp0yV1Tk6uNEd6Fko7BgO0nQOxmF5YN2jqKxSdB4kE1TPtDZGQ27A4Xrd+DSG80gB
PUVAkgGBFwS4hWaPOnQlu6Nlw3Ymgxs0225yZL4GRb68yj+ybs2hpjvzfzbnzNsElB/IarShU5Yj
vPN/CWVtGI2c5kWgG7ou601S7YpyOA7JymW+tJb/jhOzfe5DXmo2o81guIQcmyTekaX1zreB9wa/
6/UpXbzUHWjj4HGJ8PLiUs+7RnVlClsBqjFRT3QUdBpyH/lmRAXMFWo7/XndkIfMyg/41o0OVkjQ
FvfM6TfMbnfgDdoyH/ANhs/pGzK0w23hlXhT6aqPSxPMO4PB9B4keuONSO36sVD1vsXza4V59H+Y
DDTS/N8a1fxtakEWDXkRfIjpAULWbvruwP2fRrvL3B1zogq8CwMmCbk2tXZ8TUfghbMBPTBRgk4Y
w9maS8JTELZVOCLZ+EAMiU4NuhIALLoVul1cPCediTf23K3sMQwLUN1jmtMvkHFm5O9wYs9YsbJ0
1qORC8JEqOADfjG7TrihiFGJegoz3JvOqw5Jh66y8ceK304/M58vdIvhEPIBProQPvFzkVoBnyLC
HkesosFH6RvFhHkwwcTQeR+j7QXAYA8/lKj+ahr/WToUjFUFeaetQ1ZOpsVjEcytaF9DygyJh9nx
2+cGLqUakJasKbaU0BfgLw+tltByhMYcTZ+drti6qtiyfCVa+J2Ru5gJFGwcpDiBPLlY1gwiCQS8
d3EmnmpP7dPa+ZGPWVS0L9pqNxZLfkGJZkrh9ijh9eKz5biBhto+Nm6GGM2OvPDz+upMG3b+SViT
ACldD//O229Gv5EStfvpbQxVqP65IOMeNC0RpeqhQo8+zdaYdpZ8+9TiLGYSEKIZRw2LgmsJPUNn
05j5Z4qUibuK9lny8FNbMw+3jFYre4CtDIF0OKSRLz7EsHL7LN11p0ZmIVPtGkljhTAy4vjlXEYp
A+HdDU3w7tleX62l98ipqdm5UOVtl4CWNYsb4IabcgshRD/9ohnb2NDBG1kXiW7lyF82CRkMoPtx
EpHZTc4HkWa9h9GZVMISj+vMPo6hGXVe+EA9cAsWj5mhV+QIls5Y3/ndOw5+GbBunh+ARlG7Y2Lh
ACQOWgX84CFla/HR0rJN40Hr1JR+moMpKmGmIGJvcXV7/iieirEfAEjGgeFu0lyA6Ya1kBNuABRa
uciXnBKaVlCNQPIej/TZAVSLAreo2UPGZHzMyK6FdNnwXy4QEBLi+ggdB1Wh2aqZrRrK1B0g3Np9
N/QDS97T8N1bS+AtjgRUWTYKggEKxbObECizMcctAt8I0teu6z94jW66Qa94/eJlDxCKD8oqpKEv
WkvQMUmZqUaEd+G9m2y97HYod2MNnM6T6W4ra0vwPvDurP7t+nZbHN+J3dlRlSirS4ZET8dHuQsz
fiTypSqM3XUrS0fw6ehmvs5ZqlkxKaolviPimvi/JqOHECCz2Balv0tFZ21kWa6gLZbtAt+Duh5Y
cOY72x1KSRqU+UE8VsRpEdz2vrcZtfFIjTIqLWPnef9cH+nSrsZm/n8W58BZ2hZpT9ALG5OKxQF/
CLs1TPfi7X5qYuaSeNg40mMwEQQU7AnYWduEPbHhm/BiVJZsqC7SdmVDLx2Rv5uALFSSwawx22zU
FW6juQs36VFFdj/BchqrbNgQAJrSWt20TnFnDuPx+mSuWJ1PJgAaKkP3JUaqHrWAusiTnXzUxlPj
HGoZyzWw1tJeOBnkPG0ZkrDL0A8DJDBH++FtQtAknfyHnXBqY7bfoDtaecyGDSdrIO4auQ74f1OO
luSbsYVm5oq5tSHNNt5YBNkoTZjzk+85elJKtV0VIvp9jcwCLA8OPxX+J6jOvCJAMtbKBndo3IHL
PN1Zds8+AVr2fqZoONiFlVW+qirIHnzV1joea2Y8orCLitiQseEukXl+27oBOOave8/C2CeObhuC
pCBkRqL4/IINSrSSt3i5IvlypOym8VUU9KucFVNBdT74KRGAxypYYMJ5yw/EcoED7ZEfGwbp3hmB
tJ9Y4d5m0lKHzOxuxt4eNghf7hWo3qOEV3plmAsnzsSqgwZWsGOgcX92HACaiS4hH8G+Jug1BWMe
LovrE7l04sAENBfBjOECFze7zpmWtHUZYrLKuw3bg2q2QRXn/qeTmOg+3KsBD+GVIvPS4qG8CKrU
ifn8gvIz90jROtUUcRp3ubc3EHeief76uBaOF+/UhnfuILVlAqzUljir5QZsOoptdHFP03cw6YJn
pPsPoQR0KFB9REvcFGnOZhHYaeZ1BG/R1LpxkhuhvoJ0JaZcnDUAWvH0g+ejHfZ8RIV00iTRMBFY
cPmfQ3E/tiuPS3DILXj8FCdPvO0oAc+Ze1qu6hHkD6BiNFL5PmnY/nDNrP+A0pUAeym1v/KmDI80
5caDX/L2hhdWseVoZjvQykyOjNftp6Oo+V3yih5Mi+kdN1yGV4VXkX3VM7qDVEB3A5B27wDoX+rP
bAQpo8dUnka9ckwBbuSg3hQj7+7bNDc3Y+OJOG06+74ZfeOxllS1EPQa9V5akn23uZXfe0Unnqlo
1J3D0/YpN+oOr81EgJwzK0IwqHUN2zDT/hHoDPz6pdNQG1KWon3rujTdOm2fPlS9RgitIN3VxgLF
UfCPJD7oTDV0tz5aD/xjmLjhpReaHS1XWtuQItCJui5wDolQlUC6WdZ3KSHTl1F+7CE9tLFlV0Lu
3EnA7xxWw056br0zQX9R4C8VahcAz36HPoaUxaZOyDvLdXAzeI0CLY0qSbqlTj6KyClM584WJj2w
IQSYWzRm00QdJnE3QE9w4wKihb5lrzAOfZenoBhw+3DHvT7dFzr0/irapLhB5tF444B2f2ka0MdG
DM7WsBLSoc/IIXmUohDqbKAh7QBSaGbWN6LtcJO73XjjQ/fkry6v7V9OlZpPg5/zbQVEOQJmtErl
G6Os8m9F5g0SFPRV/ndJXXXDocXxwa2+P1alpYFvH4t7/O/dfRIEaJjJfXJPjdH6haAkOQbK5vd2
6spNXelURBKp3m+htL3noWQhh2p7TQQaB4N82NGCsXwPAgz7WNlN+5xxInfopg3bmBMy3gDrNXz5
fWJuYQ2dTm5Ky/2Apt4aF7KbPwVoKXvIqeQCghXTGQ4ZnleWFeVLVWqv2nCRiGNXSfnJHC8Jo7ql
ySevEk9FVoeOmNvUEuE7BzRyx3UubmhnkreyE4QeoVidgszU1s/WQEo0roxubFDDf3Z9SY+t1bjm
vncoYVvZSWpFXomca+zwbOz3edOo51z04/8h7cp65ISV7i9CYrXhFZpeZl+TSV7QJLkBzG52fv13
HOne0B7UVuZ7bqkL22W7XFXnnMGfci+6GR2tAEJS649RWmuAQkxN9aMrGRrkohT0SCSJnOfYcNpy
V9Ihf6mYPT2bYIP87tUgvo5zT+98VrPypbSG5t3JkVEA/pEAGJBkSfN1GJv22emd1ANgyLIg02AX
1+44xeHSg5sir9rxxWxmk/uxxqvf0zBOoYFa4otJUgDxcheFIr8wKxDXF6mXPFtZBL3C1ElGP0Zw
/mLOpravot5KfL3Sc7T7R9P4xeLxeIqAvYDVkZDrsTaju9jqsIEr3Zmwi9DHmBT1cD2Omf5tRtOT
b2aNjU8HhKYAgXhF7wqOBzbYvpzp1ESphqOD8GyGCOnCr2yuZQ8zW/rKhz5Wc8oomqVLpzfDyFkS
juyDMwGDxrJfaOkaX2vq9afCzT3UtJEAvC/xRiuBrEx2Na/4e+xGyR1Ow36n8WL+QQuz2S82iOes
oZwSv6U1OISWeY6v0yFF6OrNJDo0NiueJxzXe5215uDDUHwCWKrZo8cju7Xrij1p0ZwcSWI52A4Z
uFxcknRhbEEEBNimYQ8ay+wbMDWab89JH4Jmhx5BlTNMPomdYcf5TJH0M0y0g4DzOd7bM4WKrd2M
YcpKO6yGzBkPNSHcC9zCdhYf9Aet54+gyux2ZtLmCR5lHIVhpwartD+ABzEEMUlnBRQQnZAYWf7i
MgspkrKdtAVHmMPnADjBpQ48vc1+Q9kCGPCparovTeVF4Wzx+hu1o+44JHm2B39M+82KtQ5AHeCq
uNZ3Iae83lli0kF7Vj+5+mIW4ATIXJ/SrHpEUwC9iTuvvYa0z3Iy4InQP9ASlTDPVh0AvKZ/rzkp
fEwAlIL4INBNg/W0pHsdhQiDfjO9rzpqyQsBts7P5r2tkkPaDOdEq6DgQEEmWTLL0f9UGaKODHal
BgoWOVc1VW6GPSsL4gtWRcG4r80YnDqo6Pbz99r4JYRBPKCTiIWMUPrTy/MHu1OxVWzGkLYOBgkP
iXIHmnfnVpuWsn7SEDVkou0xPTnDvi9SH1pqaXKc0q+R/Ys1isf4VqSCtB5FlyKSKoi5zm2mbQK6
dVG7rqK7NPVHsu/qw9jeRqpX3VbctTYkTSlU6GZvECVljb/0/M2KT71KInXLL9YmxCesVo01EU9S
sWoLPU2FA5Z269/r4gQZLjzl0N8lqNrPLVRoYrNNUXzzxutxPlAv9BxFQVpE1PJjCboeQL+DrYV8
aOE22qLVjUHUaxf3ZnTzqy7NoJSbQvva3F0O7reWZGVK7sfglLZ1kWM0kfvs2g9QeTVUbb0fKTjA
ery2IT29gD1dSi+BDbCoBmDNRIxY+ZCY9zN7PkZgKTDBFpcMBGo7wDRboE8rQB5VGn7GpuMMRdEJ
T7ZO/07RIXB59IqJlluHXJo1USvaKHgcetaXsUdq4SpWNUJt+SRkUQDVQxuwgbfhuceQIW/BUIOn
p8l/Z/wl4a+fGIVIvYLdBLIZsnYfwqA2mls8ZwovbBq/A8IEFLVuqeqe3PQVHBHo/HfBlCCLeo0m
Q/Yiw/vWiq5M7T/NAKo5RY1BZUI6IXRnbtg4wUTvPntDCnjETldJvKpsiN9XR0SV8cG1XbyZ3ep3
k4VZdT/VT59Zkb8z9eHJDPaxesQwasRrjfPVrb5HRTByVQFh07NWKyK9lVPDTGLiwE4JxSrrlQ2K
xLBqqqTbSGvwQopsTFVThA3kUVvni/HPgiLidFiNQTpPWWaCB7PGGLr2ivVfufecRY+Xl0MxTX8u
3dWKe1GJTnAOE8DaJznEgvgn7gSweIquVCTsEIOdu9Ss98D8FihSFcZVCulT3Nj6P0tMiXlC2AYI
HjioPblGrwP+3ngddvlcoJNlfHC1x965jdG8ThSn4lY8sLYkbcIGgXNSApwUzPrBTo4xd32bPIK2
vPr3DlgxJgK9UXBQi5zP+byZRh01JYOlwQCxwd1i74fxM2sPPBR68JF8RY/5uQk+QWzNiFBp7+pb
x6v8rvjMXv9rwJHGkJddRdxEnO7DKwDiJLmuogNRQZY2dyLapwCORt81put8GFRPy6btRRKOHsZ4
rzWZz1QX9dZtCJZkYDBQBwIzuBQHVvUCKOyI4loCOHkR7zMy+6AXNFh4eTtuVfHI2pDkYJCV53bR
CUNtV98gq5RdlchqhLRr2wegPaOAD6C7Hgj5PulGuyOLs89JagXgRldF3FvOjnv5jx+ifGxKwUne
WUu1mNi6NNvr5gQo/VOsX3eQQZwMRdpx6xham5KKGmVtNkiswJRo5k2txxGCQpdndtsCWPcEEgzo
NukcsnKIKzCRO+3aQ13dWYNiM216CFL4//1/6T7wStAL8gn/35S/WM92cYl0iUdDK1UR4f/h5ZJj
YDztADhC6Ih+f8kZ4YgoaoF8MXAHAnFNB48fbe/EoIRF0qpbKPq8qG/G0NLKqhs0K9/N7nha2h6p
scFnoC+3QKCWjt6xN+76yEPmSzEXW+/D9QdKTgxkWr/0Yi567atLHhJyVSRhUkHV+Kqpj5aq+2Jz
6lfzIR0ASDo6HnjMUFpERaxNO5/UM2CFxxgZostOtHXUrAcmBS+lxwAbmTEwhm5J67XT7nRdcQJs
+qmQikBjAgoXsp+OWumADQIdF8y8STID4beq/Lu5rf9akKH3aZl7FZo60CgAnZW8fWnpvszf8vZG
A7XI5flSDMaTtnXkET42JgaTpPWxYukNNACPl01sL8n/5kt+obeWOU8sEvw1pD9U1ojEWunnNFcs
i2rSJJduhozbRoSVnwEfBiEGLcEKmO3s4XlkuWLWVEMSv69isrkGASz4B3FtdvaOVK8FAa7bVczb
9h79O2/SeRjpRkq9FvMWs6OODlDe3s7jbUMQQEFzzDh41v7yQm1fbR6A5JBsAPOC/Nar2ZyNtt3j
Oklv0uIqmu5zNB6bxlfwKvVgILN92whQCvbxUvzMvhWtWUi+W4DuSTNaTkuGBDVMJ+1V2SeBjkx/
otJ/2ly2lRFpRge7nDUidq7nHhg98KJFP76idra5oVY2pFumKdPFWRzYmMA1UwpCg17hfCoLUlAI
Nq461TRYwFz6kVYFg6qjdtPzUPkDtIv+kYw5d+8KqlakKtB2VbrsheFI9YsCWpOgoCYBBXcbWG7m
J5RO3tH+dfqEDwolXCBpTQD0PrTcZ2PL3G5CBdWJHwvXArDnZWwbJLPrm6GlQTnpj3z6sXRf0BQf
2to/Mw3jpQJiNQSqAjFMP+QJNOiecQNjL5iRgfeezvrRHjTnF6ikshvXrYzXyyPeckpMNYS/gW7Q
0Yx9PtlTOhqCwxlOmfhGBi2M8n6JZ8X22joc10akaxG2p7S2YSSxfqYUFZ1j7tR4Sr60/ZfLwxH/
JIc+a0vSHgO12xwPPcLjegJlKXjCgC4KTFSJrO7bZUuqiZN2Gm4SkqMSg3jRe4/jI82eKQ0vm9ja
CAL9DpJb8IPgBXO+NqbZNG0KSregjN5pCr0vFKBrlCR1f/TeLW3fxD8uG9we0/8Myt1Qbt6jnbiF
QbOyQjKhYQEy4gWqoJfNbC/SXzPm+bjqyjG4WYpFyvakDG17V+bPlv2Jg2o1e/Kj3ylBH983sGLx
t4IdhlqRad46CNf/L35f3cIUIPUJwmt4kkwQdIRYNVPdSpvrL25D8FIA7io/jwfW5uCyNNCoTJ95
Nwds+sJ1G9VEFEJP6YwykQoovLlR0fAKPAPg90DXno8p7iqKnBUsesZNGgGMwvZlPPpjbyBu3l/2
gs35W9mSvMAE97/jcMxfAvinRtA0rzgLPlLGisN0ZUF6B5XuXNp8goUGLZnsqubPVfzE7aBsDj0q
xIid2ZUR70HMD1BXUJaKF+VmQEOdPxoPaGL5ENBEIzgj+wgeqCUGaPsKOsyvdqqh4syZWwEYHZUo
/U3NU05JcU+AgKoC0YRwawDcB0ptO+aKOd/c4MBrAKoAkpsPjP3UjFFrjyx80fDMzLAdrzpPcWip
TIjNv9oWVuHNTZrbaGdm9C7rwaVWsruSq8jJN/fGaiTSQY/Td3DTBWbaIe+uHTpWCEaMKzalZNc6
7Mr1crQ9svjabirVK29zl6xsS+fy2PWpM4BxNGitCrxKe549V8kBnDjAv3xij/y1JDNwM9YObsxh
Kekcn9u635n/P4+Qdzy1Kkp5BQu5jXC03pvo+LELRWlic6uvhiFtdW8yavSvwO0G4wvIYc3p+fI0
bS6Ia4GxCeAotA8Kn1z5XMkYJLsa1KJAtOHrDjj+dwxsktEDimCXLf0pjssBBiJbvBNwsAB3IA0l
yw2WWwLJAWoAP7Kuh+F3HoH+8E6DmF1XhaN1pMW3ObqtnQeU5C5b3xonYkNAn2xIeQFvcT7OiGgl
g4g35pG17zxBc/n0Hd1l95PzYmWtYiNv7TBATwFqAjjBRi7p3BjoRIG+EJ1+pq2D6+e6YD8my/Wd
KkjK6yHbtd1/Lo9u0yBoX4DoADenI7P+aBAvNuuoQ5rGra7n9lsLpgp3ukvcMVii+GUp5h3E7RVT
KkbxYT2BENSxqGgFlUvSFM8+WhrAkWQ22OugOTNcz0oOqE0joP1CuwWamMGXfj6Vnjv1SC3iLc3t
dt9Gy6lJ9EMbk/DyBG42lID1HRJuQOUhjyld33w0BeWfeD2k+e3M7xcQXSe8vQOjWohm133SJA8Q
Xn6aWQs63/fL1rc2ObDK4J4CGshFUvh8kMRbStJ4CPIbqLdq081Q/bpsYHMWQd2NYgQqwcijnhvI
TLuZdAvXKY2Wg6jc1Zq+j2NX4RHigvrgESsz0gWmW9BNpiIuMSnwWSbadIt9z57tT6CewTT4dzjS
ZjYqAzy0aAQNIsR0KfpwsuK9MQDgU9WkNvfVypD0UkndiPQ1yHOCyoQuhvduo48zf+7s+57uyio9
tu4nSnou+rgIDg+U1WUavXrsPZ03SNbH2dW8vOnkaPBPVFehpI6SPQIsx5SvLc0Ciw7TkLDxGAvo
BIYKXJGqROiWR6+NSGc9yRbwEJUwAjbqB530j175dNmlVRakg8GyyqKCACb2DDS/jOneyRVLsRmD
onbnCAibgbNHilUyfU7jkWNXtu5XvQJY6Ho2n7X+lSWPYItPbrVbJNOWz7zwVlbll0uC2DN3xIN/
zBa0x3zpOPVrd6eU8xCuK+/VtR3pwIu5Pk6gh8oCoyHlITXnx2H6yhfvgSw/CwD6fJr9uLxiW4fQ
2qLsE2VmVVmFzZQ5QCYIbZT+Kftn4VU8XNZGJLcozNaMeYRhDd4BDLI+pMTBP2qp6Ci3Trq1GeGd
q7Cpou1oTRRmarzA8mn2C/KjG4+1rkBabHbmrQ1JJ7c9GyA6F+A8CEwH8fy+RFiw26h+glgolOag
nuGYCKg+UdIDzhfke0gqAyouZwA8FrPWFNdhPuhXXUnvBqUqiVhuyQFhwhNkm6Ch+iD6FDnVOKEB
HyZoc9eIZ3K9+GnS+wWzAJVpkKy5ola5G523KX4zaxWNwsYSoqJIXAIICzCqMoMDGXqjSE1cIjpI
w8bqwNCloX93VOTYG15/Zka6E4H+je2MwkzXoQu8m+47u/ndlfru8uba2M5nZqQrseuXZkgFmDJv
2S0kpIDL9rPHiXq3vIp89KIorvqNm5HiHYwqGqC3H2tpzND0hrW46hlpvthmFSb97yQC8Hx8hkuh
qfiHl46HT4xxZVO6jTVbG52mM8WRtePLM88efd+qU591ipL55prhnYC4loCRUCYGrFtexKkwNM5g
6XST/bAUV80SK0hEVGak8VgTj+mow8zUHRrywNp9nhwvT5lY9g+bDMKcePpAqBYR0/k51UUNxBFd
guNwRLN+GnocWRygdAq/+0SNBrp76BEBJbNgoZQuFA/EwAjKYGpKxl1PjtbUB7kqf7A5ZWgUwb9B
nBz8TefjaQsLOAnHRRYGWLrcfJ3Ro+nEipt/ay8ZOlptEYpj2mRsYhxPphZDlwKgDuMQJUiFMxuE
dfa88wYPqJcJicS0UqzU1sgMYARBnIjQ7wOmjo0kAWgG3JdJB204jxfNjnrDuE+tRTG8rYNvbUk6
kZaFEiATMLzEg3xFb9+Ug3eKwTuIm+Z02f22BmWi3o7GTdCNfHgIg+skyr0MSdF6gqS1DiY5RsKZ
e4p88paXmwTvUCG4h1ec5OUN7b28SpGJ8bIS0j0HCN8m7jWh/sz2lwe0NXdrS9K9D63MBRBvDKjU
9qD28An9MXjhYD1fNrMR3IIv9O+AxLyuwgtDM/UYv8KMs9zT0TtUlUrLY3skgqgTW8n5wK8PARvo
FlpILBXl7xkYce8r7cNRpTe46QDgivqvFemISzPDahKRNe3rh6o/zeAkmRS3wpYJUNkgsQN4s6A4
P5+rtCi8fhTo926+m5wvGuhp9VZx26lsSMcOn0aOuw42XHtvx2+jAfoylQjm1qmD2qkHMn2IAwLI
fz6OKTcz8IjhNkjZ8qMukpvBglybxfY52EedxvVdcMf6l/1s6xYXeAKRF0MzuBwDORVnI3SXYHOo
gbK9Yziwm6LyQcIbkDoEBBPC3ZdNbu3VtUlpuYbazONax15tCnqHvo/AHIufQ22EhefuB1oojlXV
CKWVszk60yKCWZ2rugo6e3qPaq095UP7Vg36N90TmlOpd1egH0wxudsL+ndyJd+Hymg25TUmd6EQ
s9JrJK7AyTLsoPvwPlXRN70ybiEAoGhj2NrXyDmC0hh5QNyU0jUMKRZzrjVxFo7XeDZYU+YvacCj
35eXcSthhj4qyOcAlgIkuNz3YQPJOAHejvPDJLd6RoI5JztIAR8ajV0X2bfOLU4OgIhOPB9jp/95
2fymF4lEFjKo4DSQmYDJMAwcNMgI3qufXVbAcdK9GQ+40t4LjSkWcnNKV8akQ99y9DQCLRiSMiDW
q8mXbMlOXgv5Fu0zUTX+7n/Dks4AB1A8RjiGNSdAVOvuNS0p4kJ67KfqnnX6jied7y7K1ljVCMXv
q/umxCeBIw92E1YfzZwHzOl9B6gOkGXdTvMcoF3uIR7AB8P0Y9R3z0VN7mkKCSqtyw9N1vuGkqZy
c4mJDvYgAWMHF9P5NwFOm/OxF9sHmes82XvgTLd34DrwVQxxmxt1ZUka/Ug5aDASjN6evtuWX+TH
HMUQg+2iuITqh8J1N++SlTXpRKpmUBBYYlwpKEz0+S1CntSAeurlDaKyIh0+yZg5mpMLT3LQjxoC
+ukjGlMY2TxcV0MRv6/cxuqcPjFmsUR992Z53U3Sk90QfQEaLrRJGqbJe4le3csj26pNC6WR/zqG
rKLAhoQ1tbA6OfneStMT6CoDYyjDgXZHRM8or7AdWDGehsHaJ1oduvG7rsUPeXK6/CWKOZa1zbtG
IxHQfiINbe7sxAQxZnqoNZXEzlYwCEUHPAzAGAi2ZOlEp3lbO16GN08MacKRkSMQ64fPjOSvCfN8
IdHxnIL2HidcO8RXjCZoJk2+RMuiMLN5zKxGYp2bqayucrsZI7Hn+MTb+tYYnowS3IsTUXjmVrER
PXDQDbYBwUAXkDRpEHtsNSvxEBWClA5qbovzlIMrzvpC7bdp2ffRvTP6pT2A/SFsVYhTpXVpPhOE
qq3NMVATuaXKfiTJVeIGY30Ngt+8/wFINvYjKNgHE21WY3h5MTePs9XQpVlu6dj0XLyRqxQUZSxY
yCFO+11cvJaeb6vgeVsZyrOZlm7HOE7qpMArL0iWO2cIa7S5OsNhSTniqidLe8rN3cQUVfFNRxId
jmJDWB+wjZqXj7pXwWYdJaeSQxETNdzS1Q49hnh5NjevIcHoBYS/jWyl5EjD7BRzZOK17CRQ80Wc
qvX2IccLY7HfcG0pjpStgYn+dA/SOiD0kcuQcxXbjmZXCPgt2vo8y391jTcEZkxSfzGd18tj2ypx
oOapA1rhUMeEpML5howr6F/qDsyhU80+tFl907VNtXO6eDqBEYkcemL97NKm9Se3r3bWBP7+Olqe
C1Kr+OC3DlMc6mgPsPE1H8hgzaKzJkRZecBy78rum8Bu6G2ufGVtuCsqX+I5ClkCSJPKzIQdiwfT
tQYkEdMnt3yvh8cKVL0zBHIIqvNhq0GOiyp86OOqwiZSY2iPtSDPIpdfNddM0iqCTVYERvssmD8q
cqpGFd+Vyo74fXUfU7NnUJRESn2mQdc/z+WeLvfc/nrZa1RWxI5ZWanZCCp9F6NxcgifugBtGc+2
jsr4y2U7Hz1CzBrcE02uukdl52zSBCoHnRhN/jwOj6V+36hI+z9u7nMT0tmVOPXiecLERH/E9GTw
XVyhneH3oqoCfLzDgTnRTei8/VExk9tPOjCWaLPoFZ7qx5h7T7rbK3LWmxagLmMjzya0UeRYzGBJ
lEZIyPc86NhX2/rnI1fQeUIKEQR5QghFWvU+qed2+pN8p6+ttbcigOmj+xKQoMurvuVdaztS4GpO
JXrwRqS+SLGL89yPKRiVUAyyFePZmi+UnlD8QeIItGnSud53CNxqgswU9+7N6j/5aAaXB7JBxYWn
HGZK8E6LJKjw79U+4UBClHOJ8LB3ar+dXnSofSa0EOwvPq9uPe+3TdhjZ/X7jD3qQ3tEgeOlN62d
bnDQaVU4IxrVs2DD4R10RAvScpRvQL0hfVMPhTNA+RGykvw6WvprnhoHq3H2M3x/XlTVyy1z0BGB
6yMHCLeRpqCqwPEwUiwmb5f620wjEMUUC4RFgyrP29xns2GD16SHdmMJlffYt+2B+stEx6sYAiGh
1y+50ECeK8hW966g1GJD+xohifTgVIOtEmjb+l7USQgEZm20RsjdcBHUoZFHxvTMeE/4UabvtGW6
ctPqZtK6X2Xaq3xEwHTP6zMWZOegPmzacEUUXM/XY4Zs7hS7IlDUODQSWn03Wv0NsF07usw73nhI
4xTA3Y4HtDKqVkf8+Qfj8AUbnB+ColAyDuROq/ULQptp8HZ81I+a7u2pjk5ax9lrPVS90xEhD9pp
zZehjhWJqo0N6GD3QahMqHmiLel86CXOmqWIEMM58Y8xcX2zVT0CNo4SNHL9KTyABgMg0XML+RBP
jTVEyNpGoZ2cGuN6AkNS+XZ5n29cU2dWpC01lYkB/kXM4kBPfALEtrn33PCyjY0HhQUjgioH+wjp
LmmyWr6kC29RHSqdaZ8BbODHsWcEtDPmQ+dlGWQYxmyXV2Dinlg33aHTDMkbY3Su2qJ/HLplVnzR
1k6B6zogBhQJa7lGZqXRaKMBMA+4+RuVBL9w7yJde+i9EbWKaacY/panwkVB5IkXnQmXOV9Ja2hR
1hZPmtqIoJRStDcemL7CpKmab0NK2B6Rwn0XL/QOjNe3zNUoFCEyhcP+mWR5v2ABIHFqYL+iR+v8
KyLHTaYhAiHFVJOxA0S4sPQgJoX90hszO6T91L6ji69MrtHCBZ9LWYYqpQGM+YlSxl8mKwNPVadR
+90dYmsHPtulx81WZFd6M5dJmC0a0HNtR9oXnhgg8nQz8JG1ZTeH8UKKV5N0jqCxMV70ztZ+R7yi
x7x39Fcnippj3s3FjiX2cpOkdoFCSBQlfgxetIc+5pOqT+njKxNLj7gM0TrCGiLLGGQT3t3mUOaB
awLuZdKH0vnZoYqQGRzsnNZ+UvUwbmScYRH8AOIuEWV5afrZQOyxp3is9HPouY9WvCv7ryV9SYZ3
aN2lSMGQW1up3Li1vXEXoDALinbQZUo7b8zN2YGERB6MCchVDaHqkt0Tbit6AbbOKghQgskDYxMP
lHPfGnPw5aUTGqHz3gOV2ymtvzP3jdD95Z20tW3R6wJJayIOFDllNVbc6gHtyQPbHUNzyk/Ey3ZJ
a/u59S2ebMX1tjl3K2tSGmQZzIExDmvdAgJx0wxz+tBMipnbNgJafAB6RDuKtEBmkk0x9SA7OBXj
z3Ei04NLh9eKdZWiyrztgJDOQHUOxVkgi87XiKGDh4/icV5FI1pOf7QzGmuuF8+PJxQGQ5NeDQCm
1iqaaLH08rFjexY2G3SMAOCUXMO1OxqRArNIutelf57qq5iBe8DPtFedHw3VU2UjKQAgALr0wbgE
bl/U08+H2UO7r0ATHXykewVsfbICPdtFadhlPmVvVh7EsEru3Ppw2Te3AoK1XSnyZ2ZSaqOLcbpt
d0jpdBxnFSxsy/3FEwmTibLVh1Qq78bOzEF0KpDZdXtqxuPcFKJtuCKL4h2z5ZZrU5LvZ1WMpjcE
wIEbQ3kqJkfXyX29yD+xoddmpJsxZnOz8ARmImCK6+lhyt68ogqi+VcC9szLC7R15KOVCII9Hs58
W25TF8n+thw77DQgNbwnj3m+5zzy6LmHtjRR5fnNLX8gOOyhdGSBxUw+741GGxpuiZgHbZyd4Xv1
s7lg5UKteWyjL4CCa/ZtH7/PVVC4Ryv73dZ3Ca1RuDm4w7Vu/+Ja4xf1c74cS7JLSxUFz5Yzrb9P
8lfStFbmxAgHQBnNdH+Y95w+Wu2PLlUEHn9asuUTADceyGvwWMUtJB08FndbI3EwE9xM0MV1yGcU
M/wm4X6XPTZk3iWG5WddGeYVLt/8e22BDSjIm5+OdZVNX0oXlKNToJPHKVac8JuB6frTJDfvzdpC
lReT0BTXIKPC5IfIDHG2s7wXVuwJ2w3ZsYL+Wlzsyn9HYFmAW8I82qVAtSQ/IZoGOQ8koqAXDK5z
pE79yA5GlVze1vG7NiJu7tUzPmtrrwS+EAGA8a3rfKc70GJvJS+jcyyie1PVH7EVCKzNSadv08xO
nM4wRxwWuMS3rbsJWDlP9Tja8l689HUoAyDxiwLv+bD6WXOIUeG0tbIBgMMTX54S8NLZxnuuIt3Y
ODdwXf5pI0ZzG1J656aAi2VFasNUyp5JzIHmBB9xdR+DatEKgAe7fEptrNeZNWm9RmbGuTbBGvRS
lqYC4DtBW7HtE9Mv7O/g2UXHi+Jg3Djrz0xKa8aAQy6dASZNboV61+/G6lZXOcbGgp0ZkY6bZWQs
4iKYisfCb/Ir1BsxrT6Y1odGEVKZmyuG/QTILDJ9qLGcr1hRMju3ZzGH+XM6ncb0ristYPR2Thza
5UvK7CAZfrXlr5TcRMuRWnw32sS39L0LKvL01MV7HuU7ow8BrAqmvAfR5h4RRQZlvOR+9P79EkSx
5O/nSlOD87EvzRT/z9Gi4KF3yeAH2vwYNTekvy571watqFBa+GtLisa4C4jOIqKUqPlRObtW+5oi
G+p1fpac9Dnk6b62bjwjNKuHDuRMcxk05pPnvOVFcqhVV9DW8bv6GuhHny8UlMuiUdfxNR6mGXXV
GAKwgZPpfjucQEzuR+Nbz6eD4zyUxW6cPlFwgHmg5oiFlxlg7+fmQV5ttZMITaPmYfJezAUdItXV
lCguwM399deMjOXVlkjz2hRmyvYt5eMuro9lU35mE6+MSAeiY2vJhK4mTKX2vQUvdp+GRMUTvHU2
ibYsAaugIKCS9pXRT2Oeiap0Qn7k0WnJIRJ54hRcs9l1VX2dvlx21q15A6wXcn/IGaGTWVoevdPR
3hvP2HdzqLlHx31ePnEFC+Twf03IS1ObI5Taa5jgzW0ef2tIqJWK3b09CgiWA96KXJOcagJ9/NJZ
2ojrYznO9led3XAVmGzTBAonREeWEEBTaV2SwTT4QjGKYXpGE/Sc3aDoenkttgqPoOH7a0M6pGYH
WheQGYF/8bflu42Uextozn/M9Hs/POa4Fp2+UNjcHhbeOYBE4QUpZw2buuvtCn1UgcNPcfw7RfLI
er88rK2bAtWm/5mQbtvI0N0CmXiQtEbhqB0RhDs7Vt4tXmi2ive3ajTSInlznCd2D1MeFNdj4zim
39EdfXk44j+kSBuL9Hc40iJl/Ty2hg4bTTr7ae7b9MvsFr5nXFuq+pCYmUumpM1p0IZHRg1TY/XT
0K7y9nc94aF4uDygrdc88mWGKdqjESTLj7aFjVBCgfZTMCO6Q8skJFsMP+qHa9qQIDI5XnL1HXWt
w+xEtwmNH5NGATjdOvTWXyC5SI0mWHAx4Ass9zTM/yHDi2mhQn0FDp7K3ae6asTioJYmFsAyxwQn
GdDcIC89v5QGb0mm0XCQJ+SQUUn8PH2lVZhHV5O9+JP31UIGucPb8d/vD8AP0DQPCD4UfmRcbca7
JgKL6J9jynV3RXcYpvDyYm7MJHA1QkcKilYeOBTOR1YXtJ6aVMPboEmDzt0T/ZBYPopvvpPuEGgx
Vcprw0fXBv+caau3DzGhL1FPEZbOZn7OarQSn5b+hlmKUtTG1j6zI929gw4sul14SJZAeN2lSGBP
fvuJC/7MiPRUpXXvlCXC0iABFsqLAsv7OqoomTfOD7AHIA0pukvgCeL31YRlRFsKKyN5gKroTVv1
UK9i192YhpWAbw5MMW8bp++ZOem4AiEO9Dl0+Fxu/sqa1E9Nw8+1EJrnLuZSBQpVWZPcjzs9IoES
1kyy4+wdjZi+zY9TtnPMx6z/fdnXP7qEjdodDh6ElniEEGlouh6RsqeQpKBtg+wFRAwHv6z2l418
9G8YQRkcAtQoiYP64Xy5nKVAAXSKUX5FMdrud42W4nX6RLXTZTsfNy7sWOgiQ60X4ZL8nmJLXOl1
CjuG8TsDcS3EzJqvJiT/BpA30TFIHEXE/NEPzw1KS5XrY2VADhgDi0JeHgfvqu2+QcxKKdO2kRRf
WwJR+PkUol2kHssOlhze2ScC7cAjCk/pnnZRfGtYjO1TD4oYdcGrX3ZC4qfEcJMD6b3s5fIcbw4Z
WrpCvQJZDblQE3GPW4WeouOzuW3RdZybjy79Njm7hit23eZqriwJr1pt8sJhOi8pLGVjvfMQxTUE
Ul8TGj2Pyfh1sB/tThH6bPrpyqJ0rLh2BCC4BYvg4a7GcDEpelrvo/oThVasJmpsKG/iRYfL83xo
9pSU0NSFIZ0GKQkco/WHAQRtus/735H9pKcvk3eH1vjPrN3/zNqSE0Fdl8WkFOMzQD8Eki/tgXhh
6YX6qEhtbB4rfwco9zwYMQfzQAVLmh06+e24PBjz2+XBbET6Z5NoSxeNoWk17ZME3dSCmqIKC1SF
uqWF3FyK1tjXgfnafBpUVAGqkUlhj55SfZgNjGwwl52G3sJp+h4tKpo7lRWRtF/5fuSVhVMLB0mt
64Q999A0z1TaoJvejqMSPE0ucpO25O01L6po8WCjcfxyYb6LrlPwAyTIeF1eqc0jY2VIumMyr+wi
Q2zkCXl1W/sZN7eeFS7cb1TCURtHBjHAtmJR00Bvq9x3pUV97i00RnA4hk55P6S7jj4P1R1aF7Jq
R4t/93II+KCL1kHVAEUDaQZZYsWDm6VImLAbajzkzlvx75EOSjIrE9LcpaDdZOOMxH9WPnTmAx9e
mypY5nuz//erDLUfHEi4pVG6lvGdTY/aBx3QaeJGD7n+zJrAdQPbgtT9fLzsDlsb98yUNG3oPXNp
TTBtbv67094IhLCDqp79tr81mi8Gu42jXvFq2PD1M5PSNOaabYOrF6NDlno03hb9wL2bUlVCFv9y
/iQS9bO/cygd68OctcvsYmDe/3F2Xb1y48zyFwmQqES9ajTp5OxjvwgOe0RlKlDp19+iP9z1DA8x
whq7WCxgwD1NNZtkd3WV9WsevkP7Lg6eGvZUpIeYrMSe1iOwn8lyjWzNqHlIjB2D7h/ax6g/DsBj
pB2EDG9ssfK1NJkIWgN/7CiZKB8HYuc97CTLPXGjmL8Ma7Ar+Veoy4ZFwx5CLwT4IyUeqp6ymsTA
pMcEaEzzw16rnukNgNsM1G2o0akPOpvibewvmO+FYBhk5cnz4tYr0/5aEyiayYY3UI0qwjBnljvC
ablPf9X8ycM4zOVdo/vesir3/waU0471FpmWqkSRqXw0kalJfu8XT2xND1j3uU/NKGHVZs2Acxt+
sO64VG9+E2bxSkRpjgMpMvWvJ0pEsaRL2JTDE1q/GenXAGLqkNvM5zws1ugItV8FktyU2lL9Q1Xl
prkzWp2Jtr2b3jg933Rls/JZ1iwozuS4utW1BKtA4MhGFYSvycVpP8iJC/LPT24Cbc/RGggAADPY
a+q82DO4fMeVL6K1AVyPnOJCL0EtXiXxUjX5BPBVPd0bRkTrG7v8uBy+upMZ7eN/TcjwPnGjaJMu
dzhM8PkOsqoiiBwgJ/ltY0AuuYEs69pAkS4XEwq4LVqiqI2rRVng2iAXZKPPwOZd43URge5wMUeG
d4P83IDs9rJ/2qA+Maf410O/AyQzMEfbm9E6pP6bb0dze+BrcGL9t/rjl5Isx4GCgWiBITF987J9
g+qss/IM0vqCfr+cxZIAFOUYo01QYloEfT6bv4z8NWVHJwHo9TnL/uLOQf4YUvUJGzGKsmyQ+M35
MJQvuMMXfDMAhemtTCFoF+3EkFKASAgFhBfo1o3HvhhFHWIQE5KAKyGgzdABWgCgYcH4iRpxJtDy
GQgeEOJ26KCz1dLIFBjSXblNazPOiRkl0qw+yyyWwAwxHw3jvTGiy5GsvZ4B+4xPLAnQcbU936p1
5mVVLPFHzQJhOINd0yyP7JQcLDZem+PdVFWAqJGqCaugW2kM6NbQxiVAkpDKfxXbPciZ7aVC6E30
vs6L0M0OowHs6/Gyj7p4ANhJnkGoEFKVc5D1g710FPFQW3sS/zPM97O/VgfVlWxwO//XiEoxCOp9
AfINGBF8A5xaROht7H91/H3gbiyAJqqnLNh3ayKLuvA4taqG+mwDGSGtdtV1CilO/t/n0hzAkBEW
iHRwyqm1i5YMC184wqOfDE9sHD/r9jZmN5tN4+ce2EGFGZQrMan9Xn9sqoULgCS6nEqbTf299I8N
/SrE7nJI6MP+xIaycM04gMVrgQ3LO7LOCsfWBcDqoegfFlQtuziqja1Jtpet6o5FG69vcP9hEANo
4fO9NtmLhR4EjMY9xFdCwIWzAQx9RgOJmZ7u3ZGQiHc8vTX6GMXFubT2l3+ALtdLAQfJ6oOnhIov
LwqD2qLAD3BwsSjsbYNNFwdFaBRvpFq5Zmg3t+wWodSMcrMpv/LJHcAsbTEEgcDrvE2jJau2EL1u
QugT49bkrg2DakPmxJiSJpe6KuKpQd/P5A+zE/Xja05XQka7doGUHgRoWFKKnftjJMwvqmJExDQV
2DmM0Kff8cwE0BVDe8xdOV60ofLHmip61XhND6AZHJpT55nRr0v7ngTLIyrB12ZFcXJiOsVZQ/Jq
s8mJUXLuYpE0BkksuFgCHSqvUMNf1CQxKIe5aEy34K6mVgrLkkM7ncEtJ/uwFyNcxtB2w6B6dddG
KfSf648lxRe0cCbWyYgQJsZ1utALNnb6OAzo8X39i02FGXY0O1wcoup7E2puid17E+oAgAj5/R2m
Swb6AhT5EK+JxOrC/DeGHO10S5KynX8gL6dzapf4QAtIAXI+bhuBtyF5u+yQbueCAQgjjXjcyvLa
uZXadCswbM54R/nfM/tjAha4ie87b+URrftCmFTDkAFmncALqKRg0YkxaRnWLTFuRHI0yV0xXpP6
UXgrvXLt2XxqSYkFE2AKwXr5hSy+X9rgOuuBLbMrG9xKXETWgFGNutkTjG1MXfeLu+9/saDwEEgb
VCU+qTqLli5LH8gFBbFtYDhR0mx7ZI7k47IdbXic2JGvpJOUSw2jQE/ZxIrS68y9drKd0a2czbq8
5PwxYStNhXzyoIOcwpVp+DIHKOpOhwxMvYn9MaM/ReY7c00uVRuNgNm4wBB5aPUpYeLTmYxWDKdK
9LqceeNZHwzM+yRduWlrwxGFXQpwJpAOrmKnnFNBMhdBki8HNGJ5+mKM247fu2t1Q61D8pEKf3Cp
UnNgIZKuTjKCaCyMo9d+0GD4GRQg2GublR22ZkmJ+7aI0zluYWkkjyCCc8ovttQMS/Lt5bj7jXlT
a3qQ/f3XJeVig5cwUK+xBZcaersMdWh77WaoslfeOU9tLm5Sk4PC9IXwtyplD5iBC4102Y70q4P3
2czb7eKlG7/Jjs6wRii0tgjy0DvZFKJwG89p8NtAcNsFW+7cmixqjafLS6ArQKAcDLU+3OxwEijR
kzTBSKwB+Bg6fSvExzBsluxoNlcz34y/LpvSndLgiAMTPK5WLlXbHs6cWSMFC94mn+5r6x4sCOFl
A9oVOzGgrFhuG3zOGxhovCLK7Ju5j4rG3g1/U308dUQ5zXxSD6UnYMdNv6XlErrWo5X/uOyLdlef
+CJ9Pfn6mP4HVFPamEUZZvn7xJNNbjGMxz/RtRa2dt0w0OhAWINCB1s5N8dkwAtwhq2Wg8nyfepC
E0olay1JbaSdWFGSPPQzRhS9kYEZto6Xbfs4BBJLmA803jn05fLyadP9iTH55yfLZybFaFsS6Jaa
tzGA3x2w57vAemHJpmsPTbpylVpZQfURXfkGgNHz74PyXdT7iQOK9ZKs0Xprj0nc1yRw7zczzrlT
Fq+hA1UveDQbdL9YYCH2+tu494+X1067T0/MKCnBTdGHiEErtmEQwE6hw02+XDagfcSCSf5fR5T8
3th2mTtgc9gs5MMRZti0hzF4c5wn0nxhQC1BgIrWa7leu6NOjCq5fmIDZO1zGHU5cjvqQrgfRnnK
QlyOI9v/BTGqHauehIcbavB1StnGEF9qs3oZMC7dZDV4n8fXywuhDZuTn6QkLEOYicsT/KQhG/Es
e+YccxFPrbG/bEb3QTE1BwyaJEAAucR53JS8L4e691ALIVEKcqNyWVbuIDpHTiy4ygcNktxry5TC
wvBlMqPJf7T8d3CqXfZjzYryBeMMi2U3PnJi8c8EjogkD/vpWx98XDaj22bojblysAMDvmph2Rvr
LpsaOFOivoFWjOvsFqgQXDYi11y9eZwYUYvKlHCTkRZGGoztlMlz0ERB9gguqC677uos4sMabbEu
/55aVLa1SZIA8+uw6DWgLd4Igh1Awrm6GX/l1VpLa2UNfSUgaCAGMo8wZtQvuYim4dVeSbmWNhoC
Ce9CQwNYTiUa+t5w2lmgJuS23YuPAczDNJOd3yzvIPDMw3yk437q2jlKQfJ1Rb3ifawblP+ybZD+
BL3EjVuOO3ta+hVAmC7PSBkJyElIuQxfWeeACIeZEgRPBwO1jhSkEDEKVd8zL+zXlE11y3xqS1nm
FkhCo4Ry34Y3Y4ie/2ZpfzprKCndQp8aURYax3ZCZwm1r2bAEhIrqovhrjRAJfxXLXBUowkaYXhc
gwDhPFPhakJZl0w4GKzIBVkxq75f3nbaj3NiQPp6ei/IaBL4JQwkFoYBAT23RRrGw1vtbK1qTVtR
l3fBUeJDAAE0b7bK9CaoM5vp5MiG5Tc+/mzG3WVndF//9O9XnGmYcPwktvF6WdgmsbuI+S/9tDY3
oluyUyvyz0+WrEITJi4xArips+Pg7mMTY6HDpqB4DT3/hT+g9MDgAc4qlO3PLRVjWUOZGefU7GSb
ptvZIt4RfyVvaD/KHyO/7yan7rjxQDoTRmIMjVF/z4a12UzdfvGBObUJQhkzAIobFcSU6inDMWU3
hwUCcVVYTU/Z36BFTqxQpaBR+S4qngR+kGRXWh8T6F0ufw0NtS4eOVKFjuJ9CGS54ocQLvLLDAse
OguVc8Q71BP36bQHExaNj7z9gh2a93ueQDIH+xUvocu/QL+Q//6AT9y+hpG1gFHL8hfbtDSMvde6
e5+G42Uz2m30x0+VBiUxU2jIdfDTslhIcTYUz8Ha1UW7iQLJxC7pPKHBch7a8Wx3oD/BY74ib277
7KZHszrW3TZbQynpTnkQsP9rSM0JpJ6TjKF0gooTGW/H8XU2Dk7/3pYHZ61Tot1KJ7aUF91YZ1Ux
+7CVoRWzgGiCpytn6Yo36qepyeR0M8WykZKFXY72xQ0VN00fOfm3wlvp8+uMQXcRiiuodaIqpJxz
SxI4hZCZYcrrXUrIRvjuUSztobMC0DpMYd/ylUaydo9JwVUAQORYljrOaPdxmsYF7kl1uoltM0R7
xLZT0ELdx83RpWEa/4OLW5g1dzm58fOoXxPM0L7FTn+B/Mgn+dCg7WClA35BUt+RKVqSyB13vLhl
yW3b7JPsKcbb5PKG09tEoUFWzyEXoFaCgELp+xQyLZsSAwmjg7bNQ8ofjPaaeR3ICDHRXuchJrdX
zMoPqN65fxOIAvwgqSKUk6ygtCorD2aDyjZ+8XzpUAOGMoKYjPJYdRJMCvzdvsFg1cbPMhu3YzIu
HyZdTPwyNDoHMf4NUAakeyiHgYgGoy1Kkm1Qo6iCBVNcBrjM5viuoR98lehRt1FPjKhn3oS6tzMG
GHainYB2qoku1sra6vKbbIiAnh+zToH6xHRzkOwkfVriacbCOvkpwLaSB78q/rA6cKFL1yem1FqL
5cx0TNOk3ExJEUEe5SadWESmcaUGvWZGucaLbKnzlsBM3D519peitbEZ10h0dCfcqS/K/Z1Uy9yX
MSs3jrGl7Mqj97hUZePKx9F+/j8fR4WrFPPiD4YJV/AaCf3GDv01sOSaH0oSiU2rNCsLFtz8cSxR
/4INJwjZ37RhA7D+gZ9aZkz1SpJTs254C+JkI2nfMj94aC0DqrzTNaZa9x3pD5czhnbh/phTLyB5
mWbuEiOqB1fsJ2t6XHAiXDahDTPJliAF2cCkpISZZ8XukJQw0fGfNsZQc7Ydk6+XbWi+ji+VDSF9
ANwk3iPnKV54XeI2Bi8hhTTH4D7hOX9ktWH/IHg1i3Cc3HF1dkhGrpJrqeVKfW1U+SSz57lNqP/G
9uCAT8spszAzkFDdmxjdeeGj/7vhSx5SwQ5W8WC3/Q5iJitHjOYsPzOvbCxzIBkknFssq7MzUF8G
J9sQBUDu2ua9aazcUnTn2Zk1efCcnKEdhojyPIU1237q8R5b+i34OUOfvQkbhw0qFDdx/xe7+syo
sufcGVS7PcEKM37PkxEXsLX7N1n7iMqtNbFpXRoF/DKMx9jddXRrsyRyzFs3fs+NbVoZYfvLLo1d
xrYs/cIyIXGRePZufIDi0uvR+2kmX+fmhQ7x9nJM69fcc6EG81szVGVpwPxb2YAjsQRu7a0E08Dw
3V12I6f7sn1xlgjBB4TwWlhrdiseHAAdgrkd1UG1tmPOTtxYUq02nsLMfvPq26zfXXZMc5L+ns4H
Hhg1EF8dWC8M055sH+wPHbH3/vSTFLs56TZTtZ/WRBo1eeHMlBJBDTBN1KthillRYQAGegiq/bzG
MqlJomdWlCDCkHofIM2UG5rvJ3LfgSP+8oppPwou7P+/YtLNk90Hubea8BQGMgKm7Nd02LF0BWus
Q2IASIi2NxCn5PPwB2MtKJkHDBz4qbnFBA3017Zl/iOPo9S6sTEYlO+KFAJp5lqdWBfnZ5aV5G3Y
BUjVbDnq0DxCybUuIzP7gWoCGKFTHrVJuPoe1prEgBooH9ESRjVGuSdbQRYX9oDKai/ConupMbor
wDDZh/0swqwUmFjEVSL6z18R0Oc/RlU/TZrNuQRPVstD7T2Y1oc3/bxs4vfAvXIondpQi+7d0Luj
ZcKGzccXVzRXWTyHGVD2Hea68t6OevujLd4969msw8a7KSe2tSh6vDQ0c4weuuyYDt5uLiEN4L2S
2ITe2c8U87cAr4SDWz1Mo3ufYWz88u/W7NOzn62epenALLfDzx7wFCT1brTegjQyqpWUqjkzcVYD
w2jiIoKyurJRE4fFvJuByZ29xXlLg6D8liA6QNHm2OwauwI3iL7y2hqLwUBNfNnJz2kC/PjgocUt
BQzxn9ijxqIpMTmeAh1QPNfmdVWsePc5S/yPf1+acDGPpnhXDjxt4wx/f4eGS9Akm8zMd4H5ftkL
DaIEZgCYQr0M9XbYOk9Gsq3pQggPJAzpUwuuz3xn2vsJamVJAnTuvbtEzRD6wU2/aV5cJ+w3G2jW
8t2ylrF07kKvFsBxaGOBgkKJmZ5xK5sJ3G3qf+rcu+lnYz8LsoJQ09wQwFEMrWlQMgCChD7MubuL
aQqDm8hOKNOBdYyVffsw12TIQ7PoASnsmwVCObXdQVilwAjgUlqtHVlpWj9YeFbfo1HfpRirDDov
sseYbMeuHSYIqIuyCg2oQ9Zh3+TsJfZF9zIuNRbPNnN6IHG2dk7JL3OeHOAKQG7gZEAtxlezXiPK
wnOyFi9xJ8HzhUMBtQgK0KoblIYNKW/mtsBVrsCkWWb8BXYF1nFNBqMqIKbAjJ0vpGFNATQisPnq
4iPxruN0P8Rf3HJ/OTy1UXFiRYkKiFwMmSsnTGj3lOeR1YLownq9bOPzBQaAKkyxOR6ERCVk+9wT
0QFqz+1BgnH5AxHuLQvsvRcvODnqkBrxyrmhyxtyvBSi1hBnpmobsGtsI7EEXGqBaQ5aEhL2/bJD
WgsoVeHwl1oQnzJHXINtlMmTyfd2gRODQ2Jl8Ee7ZCcWlBvM3KBTynNYmOrHASTS47OZXQd5FwZr
WsKfczw+TiDJTcCNbeE/yseJBwhKEgBxs+UOEEizOcRsW42hS6HquL28bho+wjNjn7DgbZy0lYRl
t01Ukttx3pfNluZbKzl4zm6yo7q7L9Oojg/UXhPQ1UX6iaOBfNqcXAohPwKogHTUbG5alMKDQ7Im
7KZLGKcmlFcfZ0EcWwtMiCIS0xGsAcjukALIgp1BN92aJrimViyXE4cKHvP4euqTeqry3KkAztkk
fNf1D+byTrID7e5nBumHf6h9LJxv3BjR0ofam/m9c1cqYrp9gOyE0xPwPVwM5ZKfLGnceEkmbPhb
guYEszvhQFbSk9aCL+FNBMQ4ALOeWzAXznPiSeSR3YVWeWuma7xcGgY0pAqsIki5JIe6ugHaxjAb
SLkAWuqin3Rdzk9WcDDy26Tf1l6UBHnYdEBI4N+VUr9u550YVjdD7g9JPwwwDFR6YOwt+0fW31nz
a8evrP8OUDxzUpWpy2bsfS6d5Em96+bvfCFXBkujy/t7zSN1izVV4c0Stc1AouYt90V1jatv7P0w
+wPwYyvWdBv6dP2U3SaA9+hyU/qEpr3/reuvsvHrZYd0aRijYqacw/YBsVOSI+cuKHV7TP7Q2EGv
s03/SQdihGMNwRQ2JcsWdDFrrCO6RUSJTLK2A9NHqRLyk8HsNJAIjjJ/7ntwl28M87W2wjm4GtdI
kTRLaEmu9t+jnxg4VvwDXaJVGx5s9QEKYsTxXnjvLbvCB73h5ZXUpEYL/AIobUs9QYwwn2/kxIQy
7wg+g00KyUtrTu+S+gGI6TvD4lfcvmOmvaMuroOXrWroeHFx+mP2U2tgErgiuMgf6RQcMFoVBpMf
JembPZODYXhXHX9pE3Y9sC7COQ4iByfYzNC7yBYoSvmvTsYOjnA2jrXy8LQ1Xxk/DGGFGX/cIFQk
SJtkQ+1XCF5aY7LBEEl+xdzaJJsiSLM3PCSXrzQogmNqi/GQOXMetaIfx5CTHkqv/RKHzZKzL1XL
zYcqJlkcmWPvFoe4ywVYlMepv6ome4K86OzZkU8Y/yWyIRkjYpTTrwIMzv+wGGzEnTPNUzimHvnh
D617rMY5v54TKqYNzurlSQSthaAw869x16RHjLl0OwDUuvLGqERwm5tDvdJ0/fy2xSfDUBpwEngt
QRvtPFKKrLccxtHjt7orPBUM+9dc3xbx2lTVb30A5XaPSXH01+SwEwaplZsv3rxD3zAHvb+hrcwN
Y2y4xZqOH6kwuoPpCJBVeDmfftDKEXfVNKKFYQ4538YiNq5qtPQfirxGUbcHqd9rmzr5Q1MY4gcP
jGVlSXTBAl4gF0h5yQusBksiTAfSIehD+7OR7g1vIVuvCY6ct+3RtlEAmimNw7l2hv9+wEMfC3hU
eT5CmVf5Fni3opD/uz/aPYKqMPS97eUNqvvYpwaUHN47SU8NBPoGBCeomNQGD+PU3GT/vZaEwV9c
1iXxIv5HTeRGMzQile0o6jVbIfK7yhahGNqVI11zXQFBA7IcXouSwEF56VTl0GRjPqIETccoNbBp
p83lBdOcSHgQgiYQE20O1KaU02FkUMQbWjhC5k0LGnHIWgsCMswhbC17xZbm46AL7XqA+khVG7VL
OJgOL4YYnWhWh0P1rZ3u+3qbrelmadYMVlCUwKJJlR4lxnI3SAmdpZXqq0dvs7Wexdrfrzyl2Dws
QyG7w3SqQtPYJlO1sk5rFpSvnpmZ15cEHlQkP3pDdqj54fJX13+JP2skE8TJRbvhrGiWGT40VbIL
bBDCTF88VF//+0AXBFwoKm5Sz1hy3ZzbcQeLs6GEndJ6XNwpTOj33r4LMrayYpp7x5kduaIn/kBV
qpsB4SoxMPkwD7fd+MUQXy8vmaZAf+6LslNyLybdNMDGkjxlMYDh5bbyszAZD/1yS9rHtDqawff5
LzLamWtKuHmgEjVSKsPZgbJnh8YmKm7xrb32qdaWUA06Vs99IOBeTJ9dft8mU2jn0eU1XLOhhN1c
L3FJethok6eFHupxAyTz2hVNu3tQJ8S0Ih6x4No5jwVBSZo4HRasCYBBd6MApGNzKCtrvvk6g1sg
fWuL5y6G4CYQuqJ4wdTpZTc17Q2EirxzQwgeBR2Vk6zuGkCma4S9aHa2/ziUO0AXdlOzicsgNAH9
M6eb4r+Ty7pQ1ZS3b2w4VNmVG7Hv5cvcWj6upuUBo3zgW6Fd1A7by75prg6nVlTAQhuUFBRcsOK2
7xWPnOWWDjzMO2SQXVy+XzamixeJvJdjY5LGVonJhVt5TU2gioo2alvID/molT79hQ2QMFg4mRz5
aj8PlxG3nKAJEC5p9VElNz2IVtZOca0bNg48aFfidq7CdeuxzcZ0QjhIpAKT6D9U6tcI/3VhH/wx
oqJ1J8r8bFlgpOcvMdrm6d8UvNxTC+pK4YoyZyV2r9HwEE1JT1zFa5zPuusIUAUANoNFXnZpzr9G
OfvY0yPgN711Y06RGL4O/s7Oj/P49hef3cEjHKUgQMp+q4GdnBigtC3BSYvP7pmHJY6S9hiT18sm
dCeG5BIB6vK37Le6I0XdD2a/AHljFV+5cYX3T1QP29l7iv0dDfY5+fDNXe2vlHo1ZzusQqkKq2hB
Bl5ZQpeJ2EM3F4kcohIEgtlpfGjwEKvXMCnyeysPHhjCRDh419BXU3eOVYiiI2UOHIEntrXdhDHF
NBtmYCbAv6wtEBlA1BpATY2Q1l7yH5dXVxPvZ9aVa96Q56ZBAdEArnUKK3pnNSv+adcRAzaY5UDb
xFP7W4U/dD2q5nAPCTs3PqbpyWC3bO2w0CQHGPhjRvGjZ3aftgHM2MkNhBYHdnDj3V8s1YkJ5Ra2
EIM2SV4Czwiq3rEDBjh5uWxhzQn5sU52k9GC59iWa4USRFgHH2yAchlfaQXqqv0Y3MGDC08ulInV
ZyuYqnID5GKAYUB7jad42jGMDdhhVd3hwQ17YN8G7zGvXyfxGq8BvjQVpzPrMl5OfIR67pAZJgKu
HLJ9F/jP5tBcS7qsxPYAxsI8+FQiELv95aXVZMQzs8oZmBZZgscUnF7spy6+Kdzbyfpqt9/stQnL
z98Q70AfHCoOtMHRW1PuD2U3gh7Q9DM0U00W5qK5Kz0jLEy2kp8+r6NsLoBSD4IFeAN+ehP0oumr
2cvRvetCR9zy6Xls5s1oH01oWEDY97/jbCXIBLagHoxdoBbkJ156Bed+vkET2bBec/ZkdF8vfyTd
2p2YUEvvrvCqIK5hggPG2TrvtvCibo4uG/mc8X6DZXBYURzDkP04D8AZNN/jOEGVuvHHrZd10bh2
h/ic8mCBYqQQb2f0OdVSWekYXmWmUDD3h5AbR5dsBxs0XMPbZUc0ZqDALssmGAuQwX3uCKKsHAIB
5EApXt3g2p6gAv8irJU3oc4KMO/gtkMjC/UN+c1O9qtrzJ6VxwmsFDGGR5r4qTDF3bgY3dEyY+Nw
2afP25TixfHHmvw1J9Zy380Ww4Yse5U2eejw71NVvJDkK13IYe4/LhvThBtYXEGkgH0E1m1bSehZ
xlncNAjnoE5Ao/B9AmrK48+XjWjCjcpPhCFToHpBF3XuEcDIfe1LlrIJrB5uiKuM/4iTkv66bEaT
Dn7zbFMptA1EopJ2ZhaUViOhYH68y5d3Bh6gLMXoV1RbO+B+UShaG5pEEw4//fzmQhHlqHgBU0JA
V67cZNlilAFLwCVrc9otoenEMwZFzPgBuEh8PZ/hyR0yTPFvfDqIKBjZGDYWxa0ab2TMHRioznQb
ZzRG0E0v3XgcR8N5K+MOV5HUHPgh43a+RIONbGqWXs/2YiygNTAgs9507ShuUEFu7xprTsQ191Pn
wVs87LdlXnakn9m1R0rzG5lrej2ltDsKhFeK4bESidlZHAvNwzw3QDGUBN5HadbTbnHo/CM1Zvex
7uLymaGT9YXnVFw7QT7tXNh45BSoD15VhEXlFAxXTuF570PDwO6Uz8wKSzetlqgbGuO2ToFlXsyi
SzZzaw7fJaNntwMBWn0U3oK03Y5++TBWbb9co8s6xg8BQKX3GHWhw2YEVWIfThWrj77L5jcuWrbz
0wFMoLUFfgAUNL09S21oBcQUdOdRImYMAC2EGfcFqcz3vFnix7rvUvRPfLc5loORRU7ZWmivZJUI
Ubdi1XXF8/oKn9FOtnaQz/+QhtQlWNPy8gV0RRzvbBCG76quSz+6vinIzvDbCm9i3xc53uWJeE+y
rPlB/IV/DIxmP6DVYG/bRDhQ1qgK+8ZhHapvvRcb4eWI//yERknMlER5PlASwHucb6wU5xQzGlAl
k3LZOKB+IEa/XzJzn4KZOR7KfzJjrW+l28uoSEi56wB8bGpNxI0T36lKbDI733nAHonpv4Pr4NSJ
BSWn86rw616SpSZQjzWKORyr4+VlW/NBLutJhu1nSzjz70SB8OrSu4k8XjaguV+CocjGYQHJK3Qo
1FTUA6laV/2M2kZNjG/+4PtfK5aM7aahFaqjAfgvd2UcJNiEpTcsYc/ilER9TspfbWJn+H5pd83T
cWiiy79M5zq4RnE9A7sdKvVKvi+SeBoTB7iIUbwa1hB6bKXPoDkr4fkfA/IHnKwtbfu8Jr95jUby
lhOwOAKA4c78qiIrltZcUYLfTWmZ+VJdsUU3A+ALviobpTscfTxJ8e4GgzeaAOe+pEGK9CyhCUhU
EfHfAlAcMnfli2iNoK+I6yRsod19bsTxi5SPkFjfGPRx6HaFiFx7xYTum4CG9V8TysMwAFjVizM0
6brpW+56USYAxq5GNDDXyC3XnFHCy6xFzUcDznTzwWqvOlzI10AImusRRUEHFyTAHgDwUdYrHWYy
IO9JEEK1A+ngrtx7zwy8yk7835lcwYZwYkpZt6k2y3w2UKGMeXqA3mlVJDu3j3rzlrH/fuk7M6Us
3GT5yZDHmGytpzjqvTQCwWpRvzkmiNwNb3M5CeiODZBogtMYOjXAsSvGmqQeRBdgCUe+Sbs05Awy
eQeoUIUuJJOztaDQht+JOSUldFbuzJUBc3MZh+kQzeZHPIRD8XbZK13s4ZqJ+gpxyOdGKkjOhFu4
QIwwaB8Aj0CB2bCWNWqmFSuqbOxcJaaXzrjLZiCbouzBc568NeJk3YKdeKLO2ZVLuzT5b/VT7nr7
0c5bVP2t2wWMeOgVxdnz5YVbM6eEeTpD4bwrsHC2/bPwf1a4zXLMDLHsy2U7mmYGiPtwZ0DLHu1h
gPfPU12L7dTGAhPyA87d0t0E7pMgz9aMwkcasXrXz+t9Q12sS8QGEO4QsQMR6rnNgIFiPamBpbDr
Ss7y2de1EM9i5OXWau8GtHCMYAUToctQAUj44aIZ+OhRn5vE9XG0/RFUA8boiK1hP7i5iEHWUJlH
Tpt34LrXOlVai7+pAEALJjWtzy16one6JkfarefCR7fNguBwPqbWN5LHBts0ThMX+3IS5UodTXME
AzNlez5FLQSUw8qLC5+4yr0RXZWKucda3Ppxs78cM5rt9j8ORg/ALDSkFM+MAlLojkDh28zzcusu
oJX02m4CFMP/5y8s4RmMKYRADoEqviw88FAHRpbKatRDyKPw95w028tGdAuGwXNJGYNplE8VdWuh
rM1b9F1dbw4nDGDZa8IjmlAITi0owecvUIIx7Rm3IrTks4fM3Fn2oSxv6vkv7ukS2Iv2KJAR4LSS
n+7kppdXUzXTWUIqLYyPimDD2c/Lq6VJTGg/ohMFzDrQRSqIOB8zn9vcxsCGdUXGq8rZzvSjdtde
8UR+2vNHvOyuAnoD0ngf/yif3i1KMafyStHNdb1rBMhpqyFol9CvXC+J/IDR29Qs2V0SMFFHbV02
d+NYFM/pYqdXRUnKeh9jujsLm0Y4W+LFxbOslN+QbAJvL4E4+2FKJr+5qTkP9hbmwruwG8cuDrMa
I1hbL01nghJC6j4XAYhkNmiHeMes65oWLyDLqFYuhFqHgYwGWzLK31TtKsdznsQtWgV4xLnmdh6r
eON0nXEce2mw6ectIaOzd2cx7tuhoZvL3/XzpsZKY3oFHMdol34SFYVu6JjmHA1GEJc0u97Pk3c6
AzpSxe1/l2CHKYnrBIwHUHQ1M05BZmVVhk5jIYY59K0qPTLu0RCDO2tMIZ+jFSgYjMGC9yuwCR7H
5/sBhRqjHgvM27KZd9cg500fgzygP1u7nq/mcVqjgNHawxUYAAGAcUGXf24PV53A6waMknJ+39ho
LEHpeJj3DjdWPpfWkA9sF9T/PJuotB8J8Rq/ygc0nQF1nFMLz9f0Dto8285pni5Hxuf8iDX8Y0qd
LIq5U5tLD1OzB8a/rrqfBf962YQu+BwwuaCtSe3gU55vnBL7jsPEOCRRGdsPORT5WD6vHFyaEgBc
AUAbXT+gaOHV+ecRaYCaXjGj2zLuxPKUFtdG9paQo4tZ7xRCms31AtX07I4XAGe+XPZRt4ygM5Ba
2zhpUHI9t20ahj+kuYt2McSbS1FtynR32YJuFamEgeNGBejipzKQcOvYQyrepPwNym8LeVzdTxoT
MulT0BxJakK1uzMned0uLeY4x/xg/h9pZ7Yjt7Fs7SciwHm4ZU09qtUtqSXrhpBkmfM88+n/L3X+
Y1dlE0VIZ8MbvjDQqyKZGRkZsWJFzhiD5SYmqLpux8pKERVSzuErmdwwxuVKuVZZx5WrIQYya7s+
PdBNsoGwcnpgzJM8EHwDlX8uEfKaJsIoiIpdUTwG0bu4fnS8f0Z94/24Yofo92JkAP2ANHNKzoCR
mUWXFmmxGxn3aH6xt2bgrHwMnCcjp7nsKYHIfrRo+26mo6fYVejsjuleL56MfmP+4sqtZEM14FOI
5BR793Kl9CwwbTJexa7WTlr+cXRPpfPZtG9V6yWwmJ9Cd+/1j79qFJwNMS4Ayrsu3g5nEYyWwlsP
RwCH5MGyXiPnr5T2sv8bhmTUnKphX7pgLMVT0D+RwE7iD9chVr/9f2bI4wKaaWkhegNhLvNR07Kb
mZ6B34egQYITwv/p7BIrebZSzmgWNXISxU6hlTW2HTL26R9YcQ4h+cs2diKyPUBkS+N79D0PG4+V
ty9BIm4yA+wxjyhPdlm2NSDkVTfFzi5j3yw+Jl8os5Lx2NvUbabv1xdsbS8TuyIZJghhzBa7XDC2
nJf1TVcwDutpHhimTFu1SoXNRo3wNAf2Sd0aYra2mTGQwUN0DCBYL3myPolKryoH/IwdY89dnnzr
t2R513zZOYbYiWfboDEahUcaGErhx/8M7Wc13CfRxkZYWTqHZKiYhk5yiur+JUg06sHUKCOXlnWv
2ImfRx9suiIjz9fseyZI1cuG3xE7Swr/IXgSCaDURMH61/PgzKqx1Rk3Oc98K+/DotybTBOwd0YH
BWPekh5b+Uh0b/Bi9kyugzejeVxzKIjH1WLX9DOC4jw2zY/1tFWjeYMi1ANsOmeFsiJXp3SUVJUe
HWI0iIhdSkfTvtIK34lP13f4FojkPOtK87pgAsQKoHujNmYUfzB6TQgUCD1aNjRkEjnGVTXC5mlC
oSDRSb0b+zGsdtfNeLOlfyGAQQVXNIJLF2fXVxWNcxTAp9rbF/Xe9V60zNupG/5gZbUIMGj8Zmi3
SPOL/362x4KyqQijK56YdcdQVvqa5s/hbwdltOUz9JeECV+d8E+yRWnLyGrEPKsiMp6ZDLa3Cobx
hRt+dM2UcxT90pQ5G4M+CQQKbEpbVU9a3D8ZzhZbaRXGYL3IAJi8FKWLc5h4N9oLbXlDZj10k/Ho
QCXR8/73tzEzkonQBI9I9ONJ1iyKbjeWqFiQ/nagndWGTz3p+iZ7c/XwYRCoIaYhg6URP12C6GVd
8Oi0oYha1nH04gNdmqcxhNmTJS+TMu6jaEuL540XlSAlH5C4Ve1MHbWLPDbpsD7E1bcw6PYpfXdm
djSbE5JX140Uf/HCjRIX8MYWmUA4HuhCXBrpLKVdWR11W9dtidkdxGqqAyoOJ3txX4Ygv7kO95YT
K/BEWUFDu5g8lLTbowDJ5V7M6RrJOvbZobIp4p/KZFc6n9L0VdOeo+iLF95dh12zksZIk5lChBDw
By+tJEYeYwgEpE6auzCiXCMqyPft5PnlsCHktOKayEVRd6SeQV+VJ++aIs2WugTK1tXb3Age+ixF
z6j+p/e65+tWrUGJmokKV4srQ36smkXZjtbAbrHsQfVbreof3WjuHqq2VvwunP/AU9FC6ZF/ogAl
sjOXqzjqbqsFQhC60e0D5VfErUme/TYFnB0Ca1ow5QlZ37wgPcgc7B7SXGjsO/vUCR1/yYrnWMvo
Qy3K41wUX66v49rugDEtbBO3u/xMqp1myBoxjsEdrJ/ZPJ10ZjIvYdP6iZseW3tLTmwLT4qV2qmF
WRWBV+XxP2rUMaJ0uptIyLdK/Ww3vx2+/FrQ/8yTjvhclE6dpSyoW6C7q3xkaO+xjA/X13DF8TvQ
mAn2KaIQJ0uBbFHOHmJ42DCl+m1tPHeDdYB/9/v3/gWKtHJh3jdpItL9U6Qf1Sb40nf1o7H8CONm
oxy0Zg/5QEEeJJghPXi5141lTpIlmfHEw0s2ejSWKX605XxXbhiSc2Th+R9JXfnqN+nDbgI0iFCK
0vaR+lmNPwdt4hdB+1zHDHjd8BercA6bHOIbvH15euE8RZANRCd0u1R3TvqQGX83Y32wf1aUyYct
IRjxLeSbBZUDggACG1ZR8rlo1PdqOxBxpJ73Q8lQdiziDSrxmgMkPDN4PBGmIYh1+ZE4RExyb/G1
ZIlu1b7Y9+P8lZcIPVbWxj25th+InxweaSIrLT8NYw2yXuFQN0mcG5iF8KJvWj3bSDu8FWDhqJ6j
SJeHbcZ54YmJbF1m5n8ri2XfBZPRvEfvav6kKYtDH7ldnaixZOQmnfY+qciG+EWTeE+6Nw4f7Pyg
j1vy9W9LwNLPkg6DF89WENkYr6Dmk40n+j3sZRdaEVO29mVt7Mzo1G7dA2u7lRoSVw2yX6b+K5I4
C741BHidBV3CXdV0t7Ft3C5x/xBk083MUQya/i41m9+P+ETZ6l9IKUgeSnsOihBIVDr8zrT9yf3R
BXv4VwcKi0W8cR7XTojg8JKkN9ENkDt1+qxaikwoBmhe8N5An3yqP133yqsHhCZoppWKt6vMGdFD
q/DmRiDASo7vBjXXktNkaHXkJ5UVfOuiofqTNSTdhAiIqMzJ7/JhngczFGSirohPvaN+KdTqrqxI
OTj6YzejKphvzahZtVLkOVHnQkJT9jRRvUxWQo/EzqEoYC4q8onFvVl6dGNYG1mH1fiVjyWcGoBv
qHi6k6SMTOXuDrqMBtnRN7nznPCYpD8mx1eMd3XwwdGPprPhGlb9D8eAg2AKCqf04okocy+pKaqq
reMzSOY9lL1jwGiZ6xtmLTQhX/i/MDJRpnXnUO/FoVOb8BB2rwrFgro8RvPCxOMNl7r22Ujf8r1I
G6HjIpkUWorGrE8R6E0wi9rA/durR2endFOEOE16um7ZqhOjLc7kkUPZgLfH5WUReoNLoY+vZffG
u7h5KV2H8dTleMqs8Kgv2V/TYjHE4imxtzpeVg09Q5bcStAx36a12DNxln8Z1c9LajxXJGd3FLSO
161c2ybkEil4EDiTH5PCMKceiiBMgEprK/Ury/zH6/I7Cmtb47fWfBdlU1yKQw5ek7UM485gTuBE
/yRV+L/K2ot8Y1PXd3XdkIvgEcWVy7e7/GJJP+Vj0YFROPCJGY9eJvDpTR3xxo334erm4K1PigeP
JXpCL6EQzZmXcaHibHedq90xk2aEGNPVuuqbDDaAsD4krevbo56+MzsretEjvb93obb/fp6GTCPC
ebzKaXmWD4UVV73rKfyQtOk+EU/T5KYn+wI52Q0/vWoy7CqRQRNFR7k6kFhalLk1XpMw+M5wk9BP
Gb4ctNHXYBj/Xjz9NcqNnV4W7zWeQ9e36dsvy6MVV816kyh6I0BjGaM1VsQ6O6pvh9FmLEW5D1G8
LIqX60Bv/RlA0NeoeorXpBwhGsNo9YZHfSJoHwr765SHflbc8CCnMrJh09ujdwklbD6LVxD7qozJ
BEqbmbHnHbySYHHrQt8CkSKxwbLaWhMlHeaahO13Txn89LcHBkA6pvbBNUNWiM45yYfQ+9GoU0gq
P6ULx86Gm9zJjoaylQpaMQX6ESECHVo4LLlwOGsElZVGVr1onW9U5U9OgEMOq3DjmtnAkSWZGdlb
Mqp1Ya/lsx9VyrFVpkNgbdGOV2HQfhK3M3GIzAhXvGFW2tpm1eZg2Klu6fqeXaL61Qe/76w0qiz0
XJNCQlJAfseFdYOnylD9j+3Kz92D6+zS5NEt473bfLWr6OjSIbT8dtuKcEowMMi9aJDgXGnr2XEb
JUEMqptlH1GKetUrwh5VYV4bHUEWrW956B2uH98VPyEa0GyhSYnYkrxHBiNMsn6JSxqB1ONgfM/m
8bQQkc9MELqO9Dbzykb8D0neJUFchu00gdS5n+hzISY5KIF1WKavlk6sd6i3avNbgFI4knVlAJ0L
wKitfWckYnyXjHS8fY4d99AqX5wt/vjqWqKARree4IDIN0vvmL01tWm502AxztHzpM97NfAHZyNE
fvtuYyX/xaGUcOkHm7JSq8DGsEQzyFx/Nr1lFyQ7xfqSe59dZWvAzdtARMMkJIbYlNhlSOvoLNEY
hQ1upLbv9bnyDWSwr2+NlZONoJQQtKUKIMKqS4OmOiPRQIfvrnIJB2Z1TA5ph5ALU5y2BNLXjCF3
bMNAFudMfhFSUcuUTHcop4eVb1nvN0OqXwH8ZVaGMXuiCxoPAotQDnT6BkpuE3CKJ6st/Cqw7p3c
6o7KnDxFqvKUt6Z1F+jjg6Yod67b3Cp6+amul8dKD0ME4TmFbfSeGpJJ2DzclQzECRQislA1ho0T
+VZIlesaDrio/xOnsCaX6z42AxSmNCppFbKPlZbfqJFQjlf31cC0tAmGdBLs1OlHuFj7RAuF7t5G
unHlyyM1QL81uTISZnLZoK0CKpCzIvgAd+Hg+GHzgszV6be3FyC00DI4BwKNfC7zLK/zag5xBMRh
QauebDT4NyfprYR7lD14HPO0c6DNyMF0n9SFZqTAlFN6KPpPziyost10s9RCXKffz4yh0iqGIFrt
Vqy5uo48KwU6MYXc8UgYWBuxBbaZoJA1dbup0u6zaIsSsHJ6BOH8XxjhAc8jsKJBk6kHJi6p72T2
uy7aGsO+4rVFSdCEUUnsivrJJYRbM1coV3BudvNiBu+G4gsyO9304rZfTPOmDzZil5V0AyOVzvCE
sz0zqZs7N5jjpNwt9b5s3qWzH5P81vbjcmcqXz3D78ZPynDz+zuSJL7BMwSKFeHMJSiduWVeQeSj
PqE+zUZ5p4fTo+b8NpGLQhzFK5rBVDa/LqdtUJyEbZkx1NHK5kPTzbd10+7h+m7cR2u7wmDEKFwr
SHZv8tBj4kY1ARG7gpYVo/1J8P/7y2XiIXQdghClOCle1hMaBAa7ZXerHzXrzmDEQLZhw9oBgmMn
Wr/gCLH7Lr9IQIN2SeWUbcdgkKKxheaIv3k5rG1uivZQBWGfct1JV2lou6VHQoSVsu97Wk/QNNHG
5zTaF8HPZtzn5UYguxIpQBARvWyIQZA0F1afbe5saBra02l6NpDodPrJ18fnrnwfu7GfJbFfb03R
WllFGhBFVVaFs0YEfYmnzINV87Qpd2khunfdH0PI7WLoW+zBlR0nCpfQRsRNTrLuEqcwtCqIYlXE
ko1yt4w6qsuDtaXcuYZCFZYkJOvHHSmtnpvWrF42l4wbuZ+YL73VsrmyG2gI5o2Bei78cTlfpvcO
4msRf19pDpVKLjWlHPpRax+Q8dfD07xFU1vFE1VKAlSEHeSKGwQVa+xUVs0pp7vem06k4n3b+8dw
vhO0INbnnCgc/247Mi7OZs4fwmyeygUvLeI4FPWYEuNwM3U3TjgydXxL4OnX35BCLiE9rAkhKbK3
chRh9kZUonxb7kKyD+hEZPFtrD52hMSMyhw+6bPvLu8Z8RPG37L+NCxP0ZZDX9sq579Av9yQqTUN
U12Y5U4PFuWO2V/6k1lbP37bDV6YKfmoxkg1FhIzk1Q9KPybYUi3Dvpj12FWnjG/anCw82Gt0JB1
acvsqTPa2+JwEUd0lbvTJsaMxE81TUDXkdbchaj2/X+kXxHVmXuymiWOo1wrd5mx3OQm8iReclhG
++U6zJpB9K5Rd6JkQqJTWrcs1eqkJwG2C0k+O174fWriR5WQF/GkrXBiBYtKKSorQn6efS8tHuTG
PDNCsPSkuu/78P0y2yenyZnO4R7TtLtRjfca/Nqs1lE2f6drH2y7eQhby6+N702abpi+Ft6c/x55
ibuad3fb83sWK/hcDtrBbLQ7qyrukjR635LayCBCOgSslJsiNEU2tuzKBYTEIEOMkFuB4iW7nHHQ
53TsYCcWrefn2u2k7RgwmOnxLlcI6/66/qFX9pOLvxYMOBhCtNRe7tzFDps5R7aM+WNMerZOc/Zt
GTb82RaGdNKtoEwzL4iqXRMX/hKcijnc15tNhKvb6MwSacuGdTWpWoslZnpyu78UGouyfZQcrq/X
ForwamfnL6o8OmR7bLEZBhfCVrjl3ae7H6+jrK+YLYQ1mJGMHv8liqsticM2rHYZs9k1GuqzmOrT
8TrIuin/gshjA6KpH9WlEZ9eeSzMp9y5Sebd1G/QIVa3M4kDOpdo0XszkasunCCZHBZMaQ3Cju62
MuqHHtFt2vb13agFJ33cyvasLZ/IvNBjQqwDE/ty+bLESdGEpUnbdRNSn96Dmhcnr9M+XV/AlRsM
VRZSgLh8gGTaYJ3WiTZXNXvB1h+ZNnwqg+/XEcTLTbql0dETI8YQqhaiUJeGRGPb641BcOi4cY60
GkIBaTTmhzJbPmhaXL0g9pBv+L+3mOj10veLJj7j8Aw5077kitV5JiFWF+8H7y/TYBbA3Wh+7dXd
7xoHEErRokkHhyf7/TjQjL4tCXOq/stk/xU0t2H/2uh3y1bn5tvvdAEkO/S2RKkqG7kzteaLk+Ky
t6bJi+N4+ZmYAG5TL+Yth0CsnCFrzWEpu84mypjul+69XZyU6HMT3tTjfaXfh+0Gm3PtC53DiYN9
5oPKsEj6pgcuq+bdrN4isXwK4q/KdNMlW+yfVSxa/6AhwmWiWHWJNSyMlOekcRmqr52b3JjW8lwa
zUFpep/S0kYs8Pbgio52wdRDRI5/S/vdUrokLMVNMY657zjH0f0UVIfr2+6t2xMY6NCibsCsNllp
oEwGdy5HpjH35U9rfqmTh2iGB7LxOF7bc1C0aXQlMKQqIq2bpjHX0XAEivZsBzEpkefrZrz1q8wD
x6nyPPjlGaSl6tW6Kqo6qXZlsbcrpnL+CM0nI7nNmdKabrE113bBOZj4MWc7Lq/LqO9RF9q5i+nH
6a3lPFtW5Tvqbbv14lrbAtApIbVB0IPiJV19qNuOhRWxcDWjOLLmJObBWdGW4sAqipguwZ0k5ASl
1Yua0iJvnFXMpHqePdTOvBfF2RJnXdtpXOH/gkir5tajgqcFZOFwlrdt/GPR7lRta+bb6sehyEC8
SC6GOb2XH6eoqtZJY2Dc1LrP6di94WmKimk4fXV6+1EPg3zjCK0iMgaaOimlFMjXl4iRFRWWGnC/
Bvnf4optnV2t3Cpjte/K0/VtvrqG/0LBCbiEGsyia5OyZDvMN0jf1WPlexZh3QbM6n44g5GOqx1Y
dd+PwATZwR7+6qOXKn69bsnqotlMMyG9yJxUmYPGfAmzgWtT7XT9eUiOnXWnegHskZ29ReFbNQbn
o8J5xjvISZiI5vrRyDFmbONjNRu7BIrPxHjy6watfpozGPHfz5xClo+uzXDLapf2Obmx3RQfZs32
u/IPXKlod/lfc8TCnuHQI5rpaO7zfGAQsdG7r8US/snnP4OQTiq5sZBZOUAM4YsVP8Xe0zJt5BXX
P/9/VkhnpjW9vrbERkbE6hiF9316qtGtiEzGzmw+qcV2lQOSsyWTQ3v0OMa2NgHri4jG1FE0DSwn
xfpq9+6+c/LDsJj72u4TJGqGm3Tx/m/rKUcNtkNXF9pgv9xrr38czFPQbiU0N3a5PFJHz9AlcCsw
ssbbO9GT2nm+s8Wf2djjMle1tksmZ+uAaOHe6w6De7T0O2crqbO6N+hAgvhEFoRJvJc73FDnKNIm
UMbqByNA6vkwZM9ZEO6cdCueW101+MSofNCnRlh3CRWZTouOc4WjUz8a9SHLfzpbvnQ1MjmDEKHR
2XlNwqwz3ABr7OLVLb5P2rfU2w3uB3fUfRg1153Q+tL9Z4/khJxBycrR5A3WKEggxf0+miZaYv3R
+l5ar9extgyTvEQbhoNao7uzixrrhtrNMH224H5oxl969TjofxAL06nw75eSHAal8rQJTdD0wvye
OXPsU7I8Mk3l9rpVK/kuIsn/gOSmf/jJFcV3lrALD03w0Sr2DvXDJbmZ+n1p35Qx3j26CdQt9rAw
4I2TOsOV7txFm1AzppN1FzTp6+Alt9700QoEJq1pXrLTyEbXzZ+EzWegUi6qDJY2ClNA+7E55vpz
VY8Mdj3p7V8jc5rz8cf1xd04bnIZDnp0nariuBU9/GGaQpuueskUZ8OqraWUjhxavdYy5MCo5Q8r
2VXdnYNO3OzdRONu9vx2K7LdMkv897MjHmZVpEwGeMEMIfVdWX7U6w/XV27tAXW+K6WDPdRZVXsC
Yhk/TPN3Y964j1e4B5fbXnK6kxuEdjIA4E7d6zIrL5qX+JUWPSO1wzwU6z4unqqMFoHc3jpxImi9
tvMlR9K4eq0mMdC2Wb4aef+QZOG948x3mRnfNZ66W6oCXWr7YE3qhr9c92HEn4xIoePqlzM4+3IF
fa690eGcE8XcZeoPNYlOUb4cNebN5E3ySOvtRrZida9wtUF45Tn3huJu0CEwZYk4cRYTAurxUGgm
ui9b7N3Vi+AMRjrYTLJsvGRmTbt4OOauu2vG+GlACjk3fkbeVkv56jLSDEpqFsoFpcjLA2A3nTHQ
JElc0AkhzXTn9acOPTd18fXyczr41w/DunH/wUm3tomOf4u6O+etfFUgw7if23K/tEdj6128ZZfk
SMj9BeHUAtSnH9SCTqq7brrvzCdFvTPNn/83oyQnQr+YUuai0j733xzzVCBhNz1o8aOX7K8DbRkl
uRJBTO3NEqAOmS73XRJ88gL0sl7K4mHS/8StUL8RJFgCKcsUP+bsgHlqYOYpTfq7KHZvy+izali7
JJ93thMhdUSBZfqhhtmHwNsq6QorZKci8tD0HKIXinjKJbBlt1a/jADHsXo7Kd497vM5aezHIYq2
DtvafXOOJRmJjGBRqgVeZNLTUxTux/K5X27I2Bw8xQ8jE8E19w+OwDmk+Eln62rmYVVnMea12T+5
e6/0/0wdY1MCNHq3RK7X9ot4OCNICQeIutglVNMP3ZSh5rFb0qMT0GH7VXcfgrk86vreDbdUu1cv
onM4yZfkpWNUfQtcTUzpmLdZpPsoeLshxTLvwS0PVf6zt+2NQ7G6Xc6MlF1KlHVOZYhPqDy602ko
SRvCaLC35MTW3P+5dZJHMUqa0zpyVLty/JqqOzV6n84bkbL4E292Prl3xipSLENW7PJ7URrpQ7vm
hind8t1QBS9EXBtX9haE5EIKZva6ZdcQYFXBA6f/ULdbj8DVhRIdIcyAEB3r0gYnYVTHTGqCeEST
lBb91aqTn2xJyK0e3H9B3vCgSXIxumPCFTrz/HXpPsZedBuTzJ2+t8qHJNaeXYTfrnvf1aWDJUYp
U6g1y+TeAiKBy1ht0kTz18Z7b271dq5u5LO/L32aSS3mQREhdmzbN64XP0UpdfKwVA7BvJXXWMeC
/8ulL2YeSN/IjoYYLWRsod6Z+Y7evp/H/qYx41MdbZXH1vfDv1imlPnsnSnTUwssteJdVn3+n9ad
Da+6YZDMp1IJPp04A8TK6HbMfJdG//5THG2c0FWPapEKZzyQQ6eq5OIKpe1m1wBmFlzeMIt2Uc6o
NGuKd4s3+VWa3Yy8+q5vvJWgCQUjeoVQNYVj+YbDUlhJBKe9pDfkgFa8OSDX4TflXvFerwOtvaCF
uhjdYyhu0X4rOaAU9Q87tz0IW1Z/MOf8pGTLMWCgZtYsN535k4L0O4sUVTLbD4m1VWFfsxOqDmRF
0bXKvy/dn72oYzEm8FXMvu73BuNqDtqYen6flh2jZfRir0bIRF23eeVUQ0KHYUr1mw4EmaOmF30x
BxrlpyzoM2Rcv48z7ZbXMVaUB3SYqyLv+0tzV05kD4vV2nlPLciezff5ACUItO7eZerRnTIzX0qZ
lPfkm5x7jShgpy/JN5p3IQ/ZQ+rHIfLOye+L9oifBO2VznVaBeVSbzXraj4Z2D1YP6z6Qxqme/SH
WfXZD2xvw3WuuIALMMm19RRa1coGDMlnaDOKNe90JKZ8JZq/X1/qlXsBJGqVvNB4RMlnpahJungt
0VUzD8yki8LBz+JY2WuzclvPsXVsMk/zEYn52U3lx+vYKz7oAltstbPIjrl7PdpH1K+Uxd7RM+Po
+6ozDubWvIW1c3Juo3RK54QUYVtRgAnn9p1DvFMXJ6NqmJaCMGx5c92otQVlLAH9LAipwaWQwKJu
afRswqi+ZapubeiIZan29MosH4ssaPF3nCEUXDZD8klt+nzjzb22pLDPXGQjaT5CjVBa0gkR135S
oO8tVeMnS9O9t7q23sdW0e6WZeo38NaWltYgS0g6GEIr+BKP7rchNFOsrWlnHPpXr73rgxstfIy7
jSOxFi3TM/IvlNwTt5S5acUmPsGcrMDXrGE3l9EXq7N3qR58TvvmFprij7nSb2f1D17HF9jSw6Bo
LTLAJL940CXvBwZ1h5b2pJTNLh0yv1ocxx8s5f31jbT2KYX6JyoSGkkU+THiJrVbjaJS3fOPre6U
4JMWp/s53PAAK1c0DOf/cPTLT0gBtB0SAxw3GPePxb4saF6q3yvp0dUP101ahTIMQS1F/gwS8iWU
o/Rpb1g4mxIVwzDOT6hp1QzDabQby7x3t/oUVuGEPAZriIuTeUaBVeXWr+pKr4bxTb3YGpIxEGXm
vJzfebmn7bM4eKwy5uZdt1OcMuldgmwVySGUs9GUkEkGRq3TSzkT9VT5k5DnQU9X3ZpqsWrcGYb4
72fOM0kLI1BHMKbE+d4N6X0QxzsC7g9ERrdO1PiG4uyvm7UG6SBHK2ZZMdFdJogN+Vi7i6BAjtpH
Rdl54V/OctuOH3PqO5tv8TU/eg4mXQ5lrwfMEId54kBqiYa/zQQZV0iRqvEtUyI/GO9j67fpqoyx
5BFGoZ6MG70Ml0taRfGgJgJS0ZbjpHV3Sxcf+9E+Xl/GlVZCcHTR8qGykOiGXuIsfT23tbjd9ZFJ
mcaHMKZKhqoJHOu9Hv6gBsPDX3H3Vr7VpbG2qCi6Cs4dx8GSNfMSNYFfXnHWVYplDKw+5PEn1Xnt
7bvQeSmMGFbCH9zxv+RU6AkRUuzSBUEDXJi0CmuqRfqHns7FPtcPEe0nDfMrN9Z1JbvOUecB/T9Y
cvHbnSJYIynraqZ/R2jx5kFQ7CBSfWrC+BAX5a3eTbWvVt6Tq4av18HXLkKhegi7DG3ON+VVqjxD
26vcTl424ElfPO59eEa+p4S7otogRmyBSWdjWejfSTTABuOHF570Lttnyee6PkzMPb9ul/hTsis7
t0sKKJqlpUNX0NkG7VXPvqHJ8Qd/n1onJEoS6jQcXJ6FUO1Ct/L4+62Xf9Ci4bueK/s/gfBgYDDP
AEVFCaJSG8MrqSohKLrPkE9UmVV2HWHN3ws6pBhk49DLLB/ooBvGhFzXzlG7nVX4c4sO8FbbzJr3
PQeR7mlUIQ23EWlew/tUO7d5ttcXl34xY5dPT/mP6xatfvYzi4zLz4IG0lxbBWD6pPga2iGmtvHh
V9fMocMYeRtozjJVm0Ry7OgN2Zs5hDtE83S8C7NPWtL+EQ7tkJxKxPnkb8OkDk6LYPi4bjSeVOLg
Qwqdeq9p7VbeYfULecjX4umI2uRgWFGTNGst/I+nNofOvkvivdX9tKrUV4uPRvDy+59IiCdA1YYS
8KZT21sQ/C0cXjXV/Lkjg6NspRfWvtB/ADQ3Xe6BuV7cPHMBsMdvDkbUzl205bO3MKSTE1EHbYsE
jNk+esmzYb0j0r2+Tmtx9LkZ0rmp1F4lyw7EODxECYplt1W/N9sNP7lliHRgLDTZ9d4ApTHaY16n
R2Yz+3nXbOzmNc+PEAMxNJRPnpniZ5xFfY6ie90onIAYeuT6kfcphRiZ2j8K75/ry7Zq0BmSWNYz
pMTrZ2JbkCq02W10dXP7lLUbEddqoufcHmHvGUpNy9NcjSzbEC/Plqv4Y829GWl720w/DVq3j7yO
DzdT27L35tINflHGxyxL3jX1tPVj1uKH8x8jXRSzabX6nGDy5HqvI/1v8VIeM+SNnDK6m0zTx4Wc
aKDdR/kfUKeEwMb/fldXOmsRT73eFHSzMH6cpu81OljjAVGJmcnX2of/05eVG6uLKHA7Wo1J/TrR
bREiY1nAnuq3pFA2NpArnTtbK+aldFhNelkbPffNPvSZXnzdljWXe75uUiRUDHZtx4LvaM3vNX2n
D89d+6KnD1FzW2zRUbewpLOXDbW2TK34RtP4UPS23ySMXR/aw5BE75PBY9bfsGHeatJDqBshi8Yb
Fi9/eT6auivnWlDqaNcJbrPZyI+s4xcnD28TJiTzGkpM2hXH19Lz7tR6ro6/vb4893jvEdRQ2Jaf
0IMbREYJdWkXlhHu7MdYuhzHnTWezOEu2boN1swFzrSpY5NdJq1+aW5Wj4lnM1p450bKO1Mjkrc6
UknxrmNaSIoQ3BzZh1ltfXXObq5burJdL6Alf5eZTdc2GZbm2mNSHbL6tQg2IFacNxAQMI1f89bk
rHZhV0E8CTJHUj8n/V4xD4l3DIb7ztjgIqzawsguGilIAjIG9nIZhznVrNhhGQf7Rp/vovI1GT9e
X65VW84gpIOXKXaYBjEQRXxI+scaUT6EzJbpxtvS+xULL71A6OL6zxhpTyzN6E1pxYdBYjSP7+bq
6xTCo/9+3Z6VgJf8PsUiMcUFFoV00Jy0aKLFYcd5FiPwqOB0W1M11z7KfwhvKrCpHnuT1oOgKu+H
6cFtb/Ng//tGIF2CqASHSMgwXH539FP0YRHVNstoAlKytHUS/+Yboc7aBzlDkROxTtUbajUSuffm
l87c5fp9kXzultN1W1a8LSM7/7VFTn+aQd4rUYwtiYdIImL7032WHJXks2e8K5bn62Br30Y0vZNf
FuKvcouG29N1joIF3J250ck22a0/LlV0cOiC21i9tY2GL6fYDxJcPCniVXqeOrh1UdoZ9+3S3c/q
VrF6beko6PCidtD/Y09fbgPLjYZcR6xzFyGGzRhmRvqWJ51kUlJ6z2b03TXy2+vrt+YNkCQTLHa6
bpHQvETsCH1HZpRRBpjQGBxqX1derCz0rVnxY2ujsXgLTAosagMyQ6aJGLg4MIh5N0937ZIcZw1Z
7I3rT6yU7HvO7ZIcqSB/uKnodxqmdypybox58oPkkOf7Nuhgg79XCMKvL+XaVjyHlBxrM6bDPHRE
xDCt7tLC+9LRY2yY0VaNdW2TsEfIi6OGDx1U2iTDwuMkVDjFE0RGPX2tnVcPeqZzq8U3QbQRWq+v
479gspBz2eVz6eiAVWF0M2YFnZf9DbOfbmOz8BVn+anbU++7irrVK7Lmq86slDu1IzUZ7USwvkvL
9fv60xTq/hI/Iku88dm0jfXUpV3ZB7TgDsLEUa++RZrZ+Gpr7cp0fnCq6ZCrxj5Ro6fJ/Uu1g33p
flLU6pS0ut/Z45NefQwnkyoPU9cYufQHG0rISSKgRWbiDQ3HUDKjcjibkx3etC0OO+7+qZdmw1+v
nkpSn7+EdMUAqUsXoLWwYg0FF2qrH9vgQ2c8NcVp+TucP/+BOTrCdpqQjXzTXzt69aDUC/4zJfKd
eRB6Dn2IW2XxVWuIApjkLMQJ5VIAw+zzqDZBUe30md+yS5myFKDtkmflXadtXQprRBJIbP/hSbtn
KZcFV0Y4xbNW9xv17yX6Wk6MLO/NI4WYx0WbPwbqJ6dtdna2pZ69ekjOwCUvl07KkKXhgENVs3vX
+pCrwYc0Wo4OK/sHH+8MSXJulaEtDA9iWcv0BrrGnHzttzoiVo3xRJ8lygwGLeqX+7CaxsFsC4yJ
o78bY+8Wx7ilK39L+GfVTf8HI4cnVRrnVpMCo7a0zFTlbhLtJH9ydM9ApF3hdd6gx40IsscP9XiT
tS9JePsHX+QMQvr2SpmFjBLGDs3CAOYZ6RGM5Q3nuLZYaCbzpsMXMy5c+iZhnvaBUQJS1g/MW2jq
h2hr6sLq05HCDw5IqPghsXf53eNKzVJnUgl63B/9/PH/kXZdvXXzQPYXCRDV+Srd6l7i2M6LkKpK
dYmSfv0eZrFf7qWJSySLJC8x4NGQw+FwyjlJ6ofgYcCY5d0IPzHnoZU/B+wfyiNAaP8jVfiRk/wV
Hi4LBe8LLjYQBwxm5KEN+vIGKewZCuHpjz5QUDLK/SQtCuk4m/Crzmy9FDZeJ5mdfBtnF90dgy5n
o3B76OlyCLLyBLG3HMfxxVu9ocf5NMgPDDNvvKU4GtWyCdw+tPPvlzVTWMWZMMm6/TkhVsohjJVX
49wh9gg511TKlKt3opBk3uA0WW0y4cm9oidmtV6s8qnAQGpq/LisiyLAOdNFcmy8N8y+wV/Q0c8v
mPfd+cNyYLTddAG9XUb7BQjmWy/XmZ9uCcXPT8zPWy06cSb2C+VGD60NrAZEpsZFiG+XguAz3aST
FQRjAiRW6JYAy4AF4G4edG1EOj2kYzQihTeXCfTIZ/saTfgYI6BQRMfUrYjRzjQRPz9ZrhT0MzUY
DWEN/t4bboJhN3eWOE+hO7Co1tiEet2AWggISzyL5JtoYIS5tIf3bpZ6Y/fXbaYjJVKFDVDoPxHy
LeT2XSDarJG1SMORh5TczG4EzBYfYMpzEY4kQnnQ04lVe4k/UqWDm9LJGEgNqWXrhr39yNh7M99M
6Rwms+b8atbQl86vPWdF34pMlgdweb7sA0N3katP7h9lxBec2ERtTHXTUyEBb7uAh3Oy5fmeFQL8
H0DOe14dLrsK3epJZzZDKW1eGQQCRBezd+v6kPEiGrMNt79clqQ+VX9Ukw4uryjrmAlJgHFeRmSc
SFgRTYO36t49M0Hp6LZO1Q9jJgKhBX2cGy977aovAyb9JvNLlW8WK5x0qEs6o5COMUah0J/sQC+b
fB7jL9o0mm7dpHCFtBOQymf8/oGmX42FH4Ai9jo07u7y9uiWTi76DCBHmFZh3E3iYPBnB5SlPgG+
I+BN01uv2lTWlauDxFJeiABRBciti/bQj3lOXP6xBRcY8GSTMfNoI0XjG999tOZfVk+5S/9J+pDv
7EhmsnGEpKXDdFFXh03/L/Z9IkF6cta+P46mcOcd0GD96TuYkxIdKpHyyjiRIfu6oO3zzhZ7xN5b
cHsndyhTz+WAUXn0nGqWTOkaBCi5j75ooM1LroEY3G8xKIuzZD3apAxJsJn7mzG7b4z95c1RmviJ
JMk1mDQfx8IRp7Z/Mt2Na25po/MMagP4o43kGezEyuqVQxtuIGaYtoY9bCtrS5ohbElUdxxsIYCO
Ru/b54K911PER80J032B5CgA0YfwcoCWff3Ds7+jzHl5FZV3x8kqSo5iLekas1loWH1O+BMloMp4
iMdPs7thPXgZGl0TtMZAqFQmdtcqdiqw5EUJANl8M4rXiCfA/0qjSVeu0ImSDpfHO2sdibBFpMwM
sV9v2fI2FVeuDolUJ0k6YjamVbjfC0ncQNfqdWakEelDb/4+B5oDpvR+wD5G8yowIpH6PL/s23UB
yCsmPCMzeDUGEEV43wb3odf15ipP14kY+XRZWdknIke1+l8xGzLxGy/WZFSVpn0iQjpcQzCR0ReP
Jx48p8OvxTleNm2dCtLRcfPWAzQvVsqq8tAsko057u341/9PiHR+FqcN+CTWyZo8sIoxjPDv7eTt
/yVEvmVZ1+UDnsp4muEeyq3tarihn+mw2DTrJb+cuwmF+F4k8Ij/kjpfsmRf/gOQFDb8P+MNpFi4
DdCJGYiwBzPekTt9zqY26uqbIrshGKW7vGiqHuUzYcL+TsJiI7PSwm8hLGm+xuDmiQe+WZtf8fyp
SLudmdtgtzW3A6WbtmU712Pvlz9Aee+eKCsdoWEgXrmKx1PCvzjNiwHQ66nzdiUhKDB5QVgVhY5t
UuMcZAzKOp1iHoirfmiA9p+GNN4CaSo0dE0dOlORjpbvVR2ZhWrWcgzmDeOvWpR3nQjpYA3d6pi4
+WAqdOfPT1X5TdttrREh5/vbKjCWMfm9Wp/K8YH2T06m8XFqEegaF3VFhKyyjytt3priTC3rGKb5
oYhf0Ed02c6Ul4/9R4a0GaNnxTMJICMrl5eMDWE2O7tijsOmqd8rR9eLrDRrlOaBwQX8YGQGzo9V
27lohbJx1/kYZQDIWEjH3dRlm7a5SvOjqUsgK00ahWYHDaKY+3Ckq7WL14IuPsRl5ruzXAXtMa0j
FvzLXXEiRfIVblEiF18tODj2DVpnzPk1NTQihMF+yEFhpAbkrNADzbXn68a70vJYgjxriQEz80CK
bQ/sQWve9Mne8edwLV4v24XS9k4ESv6nGy2jsA3oVAaLdeMhRIni0UXJwlx0GC86UZKZr0FT5PO6
op+CFo9rlUZZ4l+Xs2ZST2kKJwpJhm7BpvtkhBSv3Ac2cJ0fmHnn6prUFfQSolfsz0bJnscD5vtM
IYavyQYzh6XZhV561zbbuf48YSQ7u8bMSRZfT/3TkgPyYEf/6W3jiwEl4KEIzE3JVhwAbnJP5OSR
LLfnG3f54unchtIeT2RIq2mjaO64SIuK91Nqbxj75g9fh3VL4h+ts211Q6XKzTsRJ61qbySD2cVQ
yXHe3OU7sT559FqbkFDGlD7wzAGIiSqAjEYYLKVbV2Lv+mWOpvZbGmtsUGnpJwKkVeNO6mSNDwHd
sC/YFQCaAHVy+dyqHCye68BSFD4dNeLzzcf8qJEGCTyevdTVU5MOV9RFZ8g65u7VgBmTu8QETYDl
9DoCUdUWoYMsQBsR2ng/cLtaczW7tJrhMLwn339Eo9JsXRe6F61qBW1gjtsYQrcwaiQZAsh7jKZN
bXG8rE0MvJ/EXUGEZ+8vr6LCEgThH+ATMNIboOp0voo9EIeNLABtuonRUEC3xGYIVDYdcJE4iJJT
P5Mi3RsTbf159CAF8+0PTQNM1LbcAfD+uUcK20MO+7JSirUD440NIAqBGAOY6XOl0qEsnWAWxOxj
uq27/rs9zJFnmJqUtVKMjQQkaK/BzSm/BHyAJwMpAKTXU968VRNa2kn3QHXAGqrOeaQ5Bcg4jA02
Jz7jJED3M4+5Tgo66jio3G3QFvnTXBZvfODjNrPHGxY3d0XuvdboBwyn1buNE2aH5rC24Ry39Fj0
rg5jRrWfFniURQ8YCEVkLIFpsjBK3IItWvRQclqvYTV4JPQR70agU0rD3NPBsSlFCvQfTNtjvWVU
u3T2EzAJMhbN846OV7Hb4d+XBSypja5FX5WuBfvdH1lSMOVk3pR7DmQtAGhl6aGa8rDPInO9G9aN
bT8uQBbojO1lo7UUfuVMqmS1HgjU634ugVTACgHVMvv5rUXq/kscB8ttMGT2PYk992fM56DZJcMI
Is3SM+NjYpLpkS9lhRKDRVrUPGfzSMnUTVHf9SjjNfZIwO1pUPI97RNvy7MEjmVAC/YclpbdHOIi
S17SylnKTWsM6S6LJ1eTwlW4a4xl4USiaxATt3IvqU1qbhgCDnl1QbFmP4/0CHjC1Nlz/7aaNI2D
qpN5KkwKvnkCyzVGCMNwrGWF3OjMnwQzzU+jkZXvl/dNJ0vatiUzirotIMtOngbn2JB9XET/IkK0
rKJp2fFl27caG5MRI45b6f6aqwcwwGvprZRaIJwTtOwYxpYH2Uda5xnv4GRMd9kX3AxRVUBaU9eA
pMo2oMcKFN8gN0WnmpzasMqxsMbfq5XV4bI435LqOxvLGwszeuNS/uiIHxEnj1xWHFYwyCRF9nB5
MYnYEPkysgXlKW4G13Nlf1qU5kA6W2wYmAi24JF5NanBdy7FuENb5iCWdp1nswswc2Fm17ObGe9+
Xj4xMnpbgKUYms1VObbTzxFu4cS9M7ch2Sp86WSnIQcNQrHeuUNEiitGP11WXeVhoDfBSBkuJxAT
nIuqMPGe9kXOIswgYfZhTOIorvDeIUsR49XTG4Ou5qqUCLwikKOiYxDX8blEM6h4YQuJuf1zIFuO
Any7HjxdOUUnRnLYMVhmOWkgpqjv4nzTxLdjDvPSwQaorRcEcKgKeriFqNjLk70aeVlkfVuwKCn8
fDc1dZjT/CZflk90fE2r8rYrx6g1s9fRM3ZVuR5d6+3yFiqtBU28AljDF31v518wJT2bHBdX0+CA
l+EzbDmc632X/WC6hhqdJClmAz0lmLbEJdgN7oYWbyZOZu/XV9nIj03MNRkgVRwKywSzDkgAcDtI
ehnJMnW2uPwQDM8hK+Zl042Orp9B5eUcEbKgawwQSB/McckcUD1WWL12kxcvM4ZpzXVzeYeU0YPj
mGIACByjptyGi5ZV32kNBLlmAtChq3n5PAa7br0JgPYHLgjib3zdhLCqJxlEN39kSk4kyWKwnVDI
tEB+VIOYEF6s+TrZd3a8a63N6t2nbbTAyRlvrRWVQKOozc3Ajl59pLUu/FaQfWNmFVUpzEYLNCb5
mNCqFw92fA2vrxMaus7PeH5s8tCIQ249e3G4JlsCTpvu3i2u7XoTY761vRrHbcPfy2xb57vLW6Iy
LjT3/i+BCuj2pLcUiZnR2aRn0TjNU2iK4HRo6l4zi6VyQg4aH8EKD9sCxNb50aRzjQC9HFnkmj/X
/q3xfGDhBZin/4cmS1zUgJ+lDvKKSPidCxqLvp9dhzM0YB8p9nvNHgLdLLXqpMDRoTsQ9KFA8JEc
d58F9YiZHBZVi3vw3fbWr8nBIL0mUBMrL9/FwF/FSwn4KAKJ5VwVXpR1UlK0ZPG+olm4cmLeT4C6
u+rMlm3sbjAfp9Ear9gymF60sLR6vWwaSj1tsVuoEtr4c/4BYHDKVm/EBxjtMZnezXjPdNulinwx
oPefCPHzk0ujbewFrzqIaFmKI3Czetts3SSTiR64AGiF23/QCOgkeNJjVfHnXJzdFnYfdELcZEUO
o7fp7G6XbH26LEap1YkY6codW/QvDC2sHYh8QKr2uy6sjFev/0SNY6Pt+RW/7YOdnEiT7MRKMmt1
OKThUT+UbyvgpFL2gns3bV6HYFvXZhj8NNsjYBjDy3r+jnwviZbuQXPt465esJ5NurfMq6nbpvS2
MiLW7pNyE7TlvjOvvKYLe+d7HGxT5x0jyfH4kOkQ+VX+BW9ugevuuxjRlTbWbdHg6gZYAyMXTdyH
pt5kyWe6ah5qqhOBYA2okeCZx5tDOhGUl+1CwAgBzm+y72ayC/p0u8S2xkyV1ySI4DBsbIFjChWS
cztNXG/qeScuiQVIOlvGU/eXMXVjES6xlcc7mo3xFqiyw1OJcNXHXWJkDtrafFsHL6vS2Ae6hpjW
xTiyPNBD8mH042KCKfMdtb9ULDQNXb+16ricypAMuEBzXpuu4nJINqsfFtbBKoFdWe8AOuD9Qx8v
5qqR+QK7mthEaWlHIIXiMoRC3YrrYbTyMB/zf3CcpzLkiIMZMwJRyIgDTBiBBZIcrT795rP+XzI/
p5Ikg0SZwTeSCtdd+amv77zhfl5vzfw+e7580JU7dLJokptmAW/R2I0diovnpHfCEkzSzgZUa6uz
R8StcStKm8NrHo8xxPIfmDE7d/CGkoi5H/c6yPel9ejpEBNU/gKgqv8n4vcBPLl3rMXuWt6KdeOv
K/9h9RvSRUw3DaaKrU6lSF7JyqzCHjkUGcCNbY19CCCLyxujWio0emLWGTysJjAFzx2FWzRIN7oE
oYh942LqlKH3VJcGV8Uhv7PgeMXg/SFzJtEZQ2g9Co8oiCCnuF8xlcnSMbSaJJyb/VAVm5xvL6ul
dICnMqWLxasK4sELwp8na+hUN0PSYaL22mQ7vkR9cgcIDXTOXRYq1kq6zAJBl2u6tgliP/kOMYYk
79Acj3cCeqAngVrGfuYLqqrdN1sHgvA7nXAuzAWErsj1oZKLcUHJDblJOVb+hJHM0UVdGsOQXjCF
S7GdfA/ceD8C4Pxx960hS0iTFHHyrlhYWNBfdr7eMqSHxv7gzDfUfx7Moxc8JWMFTtJy4wN2R9f8
+XFdxKdS8GRj/11Qop/bmJnRpVkZPrXstxl/Iuwdj7fJxBtl/nl5Bz6cF+DvCm5S+GUT6BfyE7Sn
gMDtU68ENymY49vVGcKiXHUMqB/OjJBCXZFuhYf5sM+Ye2+8KkNpAuPu61Vf9y8ztUAPV3kvf68O
SCktYNrbqB7J+bzJHuKCrogWzDT5ypAqW60kuizig2OGLgLOCzl/VKiI3BxSDYZdIuOBZG7zvtjP
wwrE6zkkSRJW2WfX216Wplo5ZFPxjMMwh+XLAAF21SzF6nYoUWXdZ5ckN0HafaaJDthPYQYI0MWQ
rokRLCpXYAk4xjKW1Ih+TPvVX/rHHpHtZU1UIiyXYBxPOM0Pz0Rz5uNMcaSitBm9CFClAzyNDg3r
w8HBnJ+Do433KODyP6SmuwzzxoAKYBEpEYLzT3Y1RIn7ZDh2tNqaovKHCw2yXJgCIEIcQYQqHdIs
ZhNdSgdrFiCJ8MsgG7Y+jPPny8umkuIBBAcYGi7SllQYyMm1ubgcia/aFemb+TG3v2Fg6bapAnAp
rhpn/DETDYUAMI58lDiiSE+ci2qdxGOVD1EdgJvn8WqyUYk50PpgONfEjeZ16yFZkvP33L9Gw9Lf
64mHPcp3LgoywI45F05HwJU2E6uAx11Hqb/3gyPekyHKGRpBKjsEjxIMEA3UGGGWIoTABnEtXSAI
zV3Rko93c+I8XtZFLQLhLmqRFsBOJV2s2uxSByiGoJBNjk3PMTo5Nd8vy1DZhWgmxtsL7wQM0p6v
V5KCVwO0qxUKWN8CpLP89w70xeZf08nBJrAlJiwPlo7HniRmzAtOvQ6r5VzXLb1ljr/ByL1mTxRe
7kyKFOyi1MFtkkFK12B2P+vAWeD8YBXT1FqUa4Z3CNYNyWqUfc6VGTI3p/UEMYn3loEnsozDtt9o
Z/g/TseJRftPDi6jczmNN9RuziGnrPqN0e7X+YtdX62pFaYeyFHpXY3sRBuVOsQixdV0Jlcybaul
ZTLFQq4zbDGxFlUTDfMy2E6zEzr2k4k8wV9bIbCEiYv+BmD8IGt2rmk1x9kwD2Bwge8CPFkdZgMP
Y/tzrJvHU2zdmSBx5E7coIfefGIvENTbJXv2M9s6orRbXy9d86UA6rRGL8VKUpSk0Ebh+pgflzsK
RgOT48SGk+ib4jPgzTZDMo4hxrHC3KxubSTlYsfSyFSpCHokvI8RWwQfEiqFTwCMnI9VZM8esM6m
cEo3tALLQ6vJDCtOGzz8bwhoca3IWc5s4l0b+HAdyNFfBaxKQ4+gFmD7OqgXlUYIXn3LRG8X8iqS
ddDFbCZeQKMF7/4MrLz00QYzSmdrVk6p0IkcyThS03C8KZvgC2N/n5Eksny2Kfp1d9nYVRckPdVH
uovnOEWmikGfeK02RbECK3HX+1tviRrvCizrMwB+W2PTY4ZzXK8z+28bfMRbCTOPsBAE0q5cN6gA
JiyGyquIYpqAGMXWWpwtseqny2oqYqhTMfLcQuyMpDRKiElSPIPiL9xunx2z3gwWOdSNzhiV0sRF
LFKIKCBKPjmb29ngwQqlYBZmU1+bzrcs+5lM/SbF6+eyaoqLGWDPqAKhHuQ6jmyQxOhNdApBNTur
Hgxm3/jt18sSlKZ4IkEyxdZcuoRRSPDzKaqSKVzJ8ASiCo0pKhVxXUAlgIQHgbu0akNWLWwCC0/U
B8mj6c/PdqabohOH8+y5/PtlDjYoDy9QCraAc49bZ/hvVrsw9jl+ikVPVf3JR7LDacLguaq2gLz0
nVv/pwlc/ooN+8vrqHIdIOIBurAIcSwZqr5y+jZ2F2Cp58F9jlxUxb9n4zY2V43rUDl6W3C4Qc0A
6PjSke5cxomVoR0pt/1bdERv5toL46UIKS33U0DCjOmuMqLUDQkIig2kPtiGzle2BGdixR2nAsik
/eok89EDn9wXv7Svm8G9rcbei1Yn/eR1/lPGZx66RUqOncPNq5i1R9fp7F0ztCxMiP1yedU/Vhew
6ehEQVgsKlBALT//NNS/kHcEU0bUtn3opnbIPSf0JlRT+JwfrTreuRwIU0Y7hm5eRATdMm51W2Da
Y0LL+tTysHV/ua1urk2siGyLuM7x/HVxaC05dQP7j3meIqCuBn+DWilU/1U0/b4mL9UaGfVtwzaX
V0J1jn0XPZu4/ClY0iXrb3xjQOW8rCICNMNDa5ZOVNjpfFvbpfcvorDuiJ4o4BPls+wEWR9XFMrV
3XpLFxSlZ/OT5/Pnyxp9bNyEDB9S0MWLCseHRiMUPD1miqh0BSmoX6Qv05Dd9tPPJf5hc34M0iEN
3dGMUMt9Jtm8dYGSvjEsExQzI9EE/KoNBVA51hV1cNeVu6W7xiU8W2I8NTkJ7T4C7mHS7sA+EaMd
b6GfxlTjMFVnDkDs4EfF1QlMdvkdU45u5nUJLMhKwnj85vu7qlmjTNcbp1TsRI70kglaPzWC2kDa
fnoZ5oepOpouRq1QHqO3pNk1/B9iOeA5AsBLuGnUV84PbAYvacQ8xYENADGO7Lph8LDviMZNqo7D
qRixvCfhtzMMeU/ADwqcoQfu1+GAIYtA1w+m8sVwPdgm4RgtufiNc8AYHTOcufkuTm9ZB+Br/0DN
3VBtUx0bt1KjE2HSRqVmV/eszHG9OWbYttdWtu+BXHn5zKmCm1ONJE9f9EmPLjZotHQ7wx+jCkOE
aX0zZC/W9C8G/kcfmbxxwuAdLxOISsh7Exzm4rGzPrU6VlLlMTqRIt0PHuXF3LuQQoMjbV6X5h59
5hPXXP7KQ4SUBuwAbzCMXUnWlpRTnjE89hI72dDxp2llyLa++j2wHIxsR2wzChZdIKoyCIGoRcFP
g2eR7PGzvLZY58MgEMVvadmGeZdsAx1KXKAy8lMxUoA4EMDmGBRiDKTLX8bCndDv3GdDvp1cf3l2
MBUY74BRXbkhWkRGtmkInb7iSuabhZIEA3zBVBoRQgJSPwWWMXyeR5KJZqae+miX7mBqS4pOJ9rV
/je2rPRp8rqyQcKBBM95nNPH2QM4z8Ti/r3Fb0E1Fp0bb2ULTt4hrZNilxjONKDYBBiNkGAkJ32s
aDlgUZa4B5Zr3gKL27LNYucA5KrZjl5bFoe+85uHJm5XFmZ52ZXh2Ax+5M9us2vRrcCSAZOtvVNX
ZTinY0PDBdXAO9oNZA09b65+GOAFfVvMYsjCzEfTYghwErylZmdFIN23yRg5eWN5V8Xk2xvLT8xn
3k5zfjs6i/dAUkbnLRAXeLL1Z6u8B+rxuEGncuKFqYPJM6dE5xKma834szMFxXhlDT1Ltjm3/XvS
se6YJp2/m/MJrjoOEgQ6bR8wc0OX3H/heZsM4ThO5Z50Q71jTtBUu5wOPWqMmcOv0Qc5f43NNB8j
PhsNeIasptSECaqjd2o4kqfvVr6Cuw+HgqFW1sd3Y/zkI6MUFJ8u+6yPhUDECSg9CURiJAfAS3V+
+vrcdFIispfLfF/VByDm5eZuaV+ASBs2+XXsH23jcFmm8uydiJSulzmYer8ykG7p0HjcWG2K3Efz
mDTr+2U5yjVEtRFVaDSr4aSfq0b7dp2qEnKGuTtwdPvXbf6S295TM3LNdqmX8Y8sud49LxWIe0We
efUOJPhmLo+Dk0VL8NVptuu67QtQpeuIYBRPC9FIjWqRhyw6JkYk/4y+jqRDSzAygPQ2aR9qftvN
35P061JHubtb+p2ffcLpDjHHajVDWFubrHgbym+Xl/mj/z7/Cut8mTF3FMRDiq+YCvQ3xs/dUmwq
c47idMOb1zSLsl7zWv1oQJBou6IPWaAKy3pXLiZZs3SoogLDRU1r7JwsOPJYJ0aR2YUcPENQQ/ZQ
y5TLcTGfvKZca9x/3Ht2KAh+p7Q7DCm98myUiJlV8Ci18bQbsu6Y1WDGAiB38PemJb7CE/DJeKJh
6PB8fWOCzmRSIJJn7eeM/izSJbQ7rKrxbrCv03KHweFl1RVolEt8ItQ5F2qyuEw6B5s6u+shJ97b
kI67unM0d7/i3EA5UWtAEh1TZnLewURlMK6BpAr8dcAKsruOfmK479l9ANKLbsv6WxbrWoQ/+gUh
E/VCsaS4/aRjA9qckY4dzKdnP7u+AF75XRwv6CD8eflgKNfwRI50MGJK66X0oVvXX9Xlt4FtCX+8
LEJsw/lT+VwVyTY68OegOQWqDN3jatbhDPTwyxJ0iyUZQmD1vptWUKJADzW89rHIgkcfAL6YpNGI
UjqSk/US63ny7GBNkKOWAmWq4N7wfxi9F64zkMPiMCY3nMRhDyydv9cOJ0r05IMHBKQM5yKp3Y4z
D5DjtQYHfDv3S3ZXTdnO1oGqqEzhRI48gMbT3l7MFHJSUl2Ds2Y7eOVmLRONr9CJkS17LidnNCFm
BJwIxYBRyrpNw3TN5orUOIJEjLx7IIwVaLuSHDR2NZkZIO/ZZHxFtYTHzq6dktI+umNAAJfQ5dkW
s1ZIXQWtcZeZ2bS1u6X6EnA2XVu94IDkHVp/Lu+mUv2Tz7LOd9O3OwcxND4riKfnOiY/et/Z+PXz
ZSkqMz1VXjpzpOrXZomxyD5/pUMD3jrMnbaP6DhIzRUR2htK55clKvUK8EhGNkzEGJLEpMmKJrWQ
/82yIN7lrele1fZUoL5Y6iDCVQ4Fw1KinQZtk4gJz5cQDG9DUgtR42jfdHH9kFVedFkbpc9HRUqY
EGheQXZ+LiONi3xYTRQBWqDxJx1m6A+WeRimHZDbCH2wvDQcRs2Ij8qNYfnQB4+UJyIlSaZhUBAr
zMj8unMS+mSIynU5MsfZetWg2a2Pbz7griCHLbrcIE1u5/IL2nZrZlWo6rFwNTbrlITEe++s24pf
Vd3L5dVUKnYiTcps+IwPK2OQliLVFYBx3ByQdOjDWgeT83H+DJRCuCwRcFIEQxhiPd82Y+3KvhJ6
La4JqOZhZ1O2ydB0OfRGlPtkw5dXNHBHSzvfxqW/i8EL8/e64gOQ+kJHlrCe8y9grG5AioW7KHX6
Xcy+j0G6YWi8N2mm2cOPqRx4a6ROUckEhe6Hlrw1KGiTidp61ve3yI6n+5gF42ZYAAxL1wX1dTe1
Pl3WTnXK0f9HcBlBIkLbc+2aiTY0M9H5m3ig3OpY2UdJy+Pt2JCflyWpPJjozANAgaDElPHpjApc
BNRgNUqL9vRmLivvwHRMfBBe9U7wtfaW/t7NEo6eLVQm8SZEcKpZYGVs7XtYYBMAKoI9+1xbN5u8
ZC585MGrOLRtjkruc0vDufriLvdZcd849563X9thd1l35Sp7SPiAChapI7k9nQT+6CTcQ8RkfDUc
kArhKV8lmgeKIvtOEE6gaxhpbx+zmpK78bqYWS7aSCPfSsNu2df1w5w/egxpnz3v73rv2rJ2a+ZE
HMEGeUfq4bKWqh0O0FjgwJ7QHSe7O4wVBRUaIkVP0v0U8J1oth0e3ODGzo98zkLf7zR3r8rrobAG
ECgHRwd6n+9ngN0kfQmN5+DrSvA6eWDoY++BP+XPm6TXwb4qDigcAd5+wiGhMCq5AqutG4xltaLr
O2iv28UJwBPXpQBWdhB62Mg07Ych6GONlqrIB57HAYcTBa4tWrHO1axzaywZg9xq2c3OPXfDiY4Y
K57w+gWryi11ozH4FaCEhtrEhrh/DcUuJqvQHopRVQwV4viey48BwmLwAQhHzLri2XenfUyTH5dt
R+XoT2TYckPT4rux63WQ0VPn0bLGkIHbYDa/525xg2aEA8rpX4ZkeUdqM7RGcmwKHQCpwpjOvkBy
DsjlID4O8AU1OIEpYNL6/g4gO9feMG9cNNgtWa7zR+JESi8p1Ml+00dgFvBDb1Nb2sW4EqeOjCZZ
vb3h8u5tXJNYkADy4SlF5vaxNQ2X7SwXRK9h7PpJckMSpzj4TT3Zu7F0zKucBnzQnGVH8WW2baMe
6qJ1G2/k8y335qmea5FlcHN3b6zBrsl0DVBKEThLmD0ASsYH8p7JY8XiL3DGgNM6thYSvmjIuGxV
ijiFYMZaUEyKZ8OHh/64tHQdXTwZGDtYbQIev5sus0KaxpqtVElCuk9A0cE3fOgt9eq8LKwEHj7L
eZQDf7qmV279mFj/IgcxHhArbCKqref7EpSB0+MOwL4w85qY3822PfQzPG3u6uBZlEfSQTkctUag
CCJVci7LMuzGSf1CoOrdxfwFSZnQTA+kLECmcm/UL954PbpXbHpJPU3fs+oonkqW4supsros7RCV
mMut396S6mgRA8x/d376QtbDZSNRRQXosRcNQj6eOh9ol3InTdhi1nXUUOfGqa2nZfpEp2abJPWu
yYdwsPmtaRY3gRFc9SR+vyxepSsaeEGi4Iuc8e9dOElAZOPgjqCWE7c2/by4aWjVNviiA1CwmW8w
1ush0YFTqTVGJOKJ5DsGjaTTbcyLncYJNJ4L99OMGU9jIZuZDEVUeMmNRziGVsC52tiRG/9gjm7i
QBWpgHgKz0qUydF8I18odpwSfxpwWur+JmgQyx8D3qO+vKD1+xDQbUD3NN6VAJ/LkQvcFTrMOdVr
kHjgYhUgHQh85amgjmZxP4IwPeL5kaAGNaAnwDF+pfANnnEol6MT34L16O93Gj27QGL43ZMgd/Oj
6ThpU3HBYPw8vymGjoHGZ2huKQP4+pjd+Xn8dSrooKnfq1wTBmMAT4CpBaTu5XvN7qoys4Y6clob
TMVV6HsIdtH0Y2LW47KGigAJIBCoqgLJFy3Q8oRr3Did6dcYi5vc76AH2QPKbjPgXUiH7ugDJv+y
NNUu4j2BnhaIQh73d6ni5OiMZQykd4onBUKf598k1haoTsxiS4IWEe/DRM1oGuNdggrkZdGKNT2T
LLlGowbfDRePmT5+4HEeDRU6lspkZ/s6mFOVF4YoXF6C7xLmKsW4xrJi4oXBPwyrfeWgDIub/yY1
ko3ddNuCOSFr0l0dPK1eer1yb9+buhSpUlnfgntCxhKHVvIW1Zq1VlpB2dX4gu6x3ujDZnjqUWC+
vKgKT4ipEBQcAP5no/IsaToGqBfjTCLMJeNVF0xbuOrIa8l3oxoOBpuPZayj21B0owkyKFyoKGjh
8SS/WZzG94H2C5lFdnTrQ+ZekWTflQe8PavgkK4b5r+6xk1Fd1b+ArqoENy5rn8//jV4LuJqPCiA
n4Lb2wG36fldO9p0To0F35Eju1DsHfuT794GYLot0mta6ug5lDv6R5orTQ9M89JmqLFjpUFNMJiv
yDVs5tkJG53LUzkEJDOwvsi4CejIc7Xi0lr4OK549JtDhMYKVFzGp4o016ldPM20e7xsQcrDAudj
YQrsf0g7jx25kaVtXxEBerMlWaa9k1otbQiNWqL3nlf/P9T/naMqNlHE6Cw0mwYmKpNpIiNeA4WO
bst5vFocxJC3Yu5I1giCr8CYYx+3oq0Wd2jgIODrhc9e9hqaaNuFny4HX8lnqVT9iS2fx8bCWxIr
OudAFn1g4tGtFGxBVucdsHgvgJgELkjtAxHTZf0Cs68iMD0UJBPB3JlAATRxJAsMry6PZO1+Bug1
w/hgsc5wlfOhaC08d7Who1tXVn4I/UC1JzX1n1LTt9xOG5JD0OZ3kaETHPxMPaqRHfgjiaGvfUZf
vbnq8nTcSOZ/X1TL0QMZ/W3vAsVviRpIR5KGqOXjVlTyu0Sye7ysS+0dSuaNKs40dg5g9bsV6nah
VQe1rRwk1Y9h+liZ+jHWGtujgRrp4Y1n6odAFkDTb7X51qdOUwykO6hQqUu6Sle3kT9arIKsw04+
um7jt8izwZMgUfw5UosrNXyTasWW9f6TnCb7KKrsStwieqwtFJYH4tg8R0huF0cpH0QKY3pzTqjA
0QlVaTiCQwaUXlcbqfp6JN495m+m4u9U8+QOpn5XJu38hI1U+WhKwbHukp2eGIfLS3LtxKJdS/td
oxIMY/18RQ6iIkRwVPH2AZBS1Mcwfg9hE6tbKgWrJ8iMm+Y5gGzShzJlNsLgaiJ40XnpefIuwOln
r4lVQyIhdJ87czS+SK0kHdPAKG5ro5ZuTb2SbtSsQEtPsvytE20+ipeL3prLL2BYIYEuC7TYNMuK
NptV1JXdhbde/t4Kv+RmZ6CWLB/K7JBs7bO1qT6NuMhtxqCoamu2zYyyr6XoJDJ14fGhV7a6/Wt3
w2mcxSPPSz0xr1viCHKyF0oAZ9bgCEN9hdk2XinBxvGxll2chlusoF4JwiHsmcikeZsqBACKlz58
FgU393I7t/aX16ukzcf9hw9H04Bm/yxatcwspiiNjEzhjqUEAi4zrYahOtRAvuodW0a/rhq5VHY+
eOr9iF/1q1hU8qOgWaNy3RhpR6+ykIa9HitYe7QUSnywcOP4JI+5aDjKpCjJI6dPeSj6TDWOoRcP
32MJaoGjjb6yCyafY9A3/fimLi0MLmT4ohWy/F0e7AZNqK4TMRd24bxslUz2UPdpRendasT6KNd9
PLpiagmh2wVRhgre4Jn3mlBGIAYls3hUfFX8VMpS8qaJKUpcgmROZPm16IuOGkoeLMS8ia7atFfI
W0cLeTYIdPwGs73vDE/R7EQU/O9SFRYuVc/qRSmVvnDHtux3bdSI36AtsNdVMdQhBaV+oO+1oJSv
/R7jYLsp+iZx0rrXgkOdgg4AvzgLSkiJOlOyxKNVyuh5NkkrT7ZVDIA8oiErOZoQuL/u48BCstCP
zPccIw5nbA3rV+wX0lWqWOGBKsHoWgk8rGvw9Mg8Nej02WXOJNt+HY2Ri2df6wAixHuwFdX0Z1mM
7Z0+WXmNhGXktWjJtihp4M2i/Uotr/kuhc1oOrFfVz/aWspecryjPFsrR9NtTMH6lWhM77ORG/49
7hli5PhjksOLUKdbFU3jXVfF+CdIXPtZb5mHLvPkAYp7c5U2bXQ99X12RaFLvhIbyuDlUPShLWcB
hrdVzQoTqkHJrjVtVNK7TMvNnSx0oe+i25ihRNd5d6JcCNVxRGfId2NZFO7SlrVrj7mcv8nVCBLG
AzSoOtU4laXbY7yWPxVDFNzo1aioTllMJcydoSxno7K81nZDHPj7KKDlIGiT9KJWQziBf8aW3ZaV
XJYeC63LAHX2UuvfCU2l3A69XO8UkuB/4LuXB7Q1wKYWrIx044mxerzPJA/6bJyoypJsXFUNqyfF
0zhCXc2TD0F5J/df4/Beie0sOir5r2pyR+VWNze57ysHAq8aajwwPmf59sW5mneNVdYxmQEk4Vso
Yvea/x5j+oHcy0Em3Nh3e7rgN2Ua2nUCAF7NNw6llSMQwSxg/MDKEPFe9hEyQZzSQG9zkBqSLTsH
7bbtVXaliPTDlhnfyulOKkw/k/+Qii+Pv6So1XQ0yAvyuEaMgZK1h7BEDKvRkhMqsUalxDcQC6It
bau1wBCeIDDCXdM+6HNIQqLVUiNQ22pB/d4XqU4/9Th6nzwl3FhNa/NJVQVhQhnbDk7586SkGHvO
6xLAtFer1NFKNb+WxKFNbORt0U/i+GrdyZfizJ5avd9StlnJvOhkmqBhqO0gyr6I3ihjHU490VW8
oGux5SLzrpJwywVzJR1AJRCCvsqTADDDMgylSLMICtIBqdlV2hEHCm7sT8bWU3EtvQcqQb7KTFIB
WK7OUR8KpfBDqH7M1VtJn5Zi3AiTyGmAo2ORqvv8iiCKR+Dcverp9sgl983r2q60E9+PbzNfMm6C
urOOga8DJuc2vJGrXtlJatJRtKj12HPjpqcvmuiohMtVF2yxc9aKUswWCH95xv8CAj5fFFYXZprY
Ympd6FQLgskOkmyXTN8CJbOl4Bv8GTlxU1XaSG/WVsNp2MVniusslauIsK3W74r0kzKOh2TLFHD+
7YucBmkVVQd9NUNplslokyj12Ikkxx11al8JHmK/3RBQ2AoxL8fT90ResbF9QqRpzBf2gie5Cf/9
m2XuUdMUQrp0rkCfx6hK0eiSGgspUyyes1r47nvJHlOBjdx9zig/zNZJmEVBoA2TSm9MwmCgXiQP
ORyFILyLLDuxdkr3JdUPl3POlZOPYTEkCK06Ur+LJZCWVA9TrUbnfgzcPG8eosnYNYMKEcFzjXTc
uE1Ww6FxMfNa5+7aIlw06aXeSuTvHtVWaUp2WqnDh0DSSwnuii2XpJWzVqUH/d9oi3UBD2MQopFo
lfAw9bUty+91fNdo+4AOTbZ1GK19OtgasAfZwYg8LVaIGqO+GfSzm4v+UzV2lnEY+l9J9MnqPbds
3wd1q8W+NpnoQABwskDCUaI6X5KqMlA39+MStB20yNwr7ClRB7uNI2cMjNFp9fafy6tl5cCgOkAO
Cy9+zocWny8NhtzKZ4mGPAcqNugPvq8dZLJj+3KctZGRHiq825FA/qAuZI6jEbLXANjWu266QVvU
hkcTVCSHW5TP9VD00jh90YNYAmsVD2GDKQFAZVRvuSgCR/s8gusrvOO4Va9dWyA6/LH/C7XE1uph
TB4lAVWHwSVX971euvKkOwa7LzG/p7XbbCmvrKWufLA/IRdLJGwzRGwGQho465XFZ4u8TRzSnSrE
j6BQ7Xxm19Ltmh0uxENiWU7vyRsYo5VkYIZNIadvkXTQUjpfprQquyqamOEEw9QQ5WpLqO4aQbwy
wU1fXjdboeYD4eQiSIROVoRZFqgcyqNZaq5A4toMMYy9jStn7WgBlw/jAgM2vuhiJyjDaFXmCPw0
6rKdhz2BKwv5izD0u8hId2Yi7IYh37iC1q6505iL48zwIz3oImImeNtnlUKF8OXy/K3tbwO5AZU6
JOiK5WbwwPWp9QhusdA8xBYTOx4A3Jkb2rmrc/cnynIfZPDRuqkHlzy1FsUK4TWMrfsZvisY+B35
6qHztzzQ1rbeycCWNf68KSR9igFc68EXPXk0vV/ycBXWuyl5DNIXvft5eR5X1+HJCBe3eNSEshjO
4QLvzhzQKttN1eumTv/qejiJopyv9lCjm6jM81gZdC76iIJ6HCgbu3ftfDyduflHnGypnL6P1FsE
gWxty8NRat8r9UkLf+ja7i8mbZatAyxncu4vhtNGbWNIOZPW0RSIxMZVwiN2SZb3ejnO6vI7ibMY
UVRbLc1oRqTMy62Nf5iF6PRStI8T66vmqddFHP/NaXEScnFaGFmvRdNEyLShMOq5QfBcj0hn0kLU
fgTdVpN7dfnBUoZvB1CDrtb5Nxv92kxkYz6cfMFOuvsCJFoXPmnxVstgdXEAhZh5feiWLbfV5HWj
LKYEqpMvWnonJHuoyk5m7UrqSX/x1U5CLbZURknOGBRCjcKtGMu2nLa7JLn2qY3E8a221Vde3Vsn
4RaLUQmVQLSqeQrFch8H3o3fbzmKf7SjQGSCgsN/Z2+xENPQSkO1JcZgfS+VpxFT8WCwzfG6Qdl/
2sPZQ9cwKY5NdMQRztHDz731rDePI2pttfDp8vyupgqnv2axRsGLog+v8mswxGqrG7p5tgFitKt9
u9BvLFIwWYR9fBNku00ZjN8dn+WzBwgIdoFIYUBiXOQpgo43lFmPyB6Y8tdYodJU9vdCS24ixYfR
yu0pq9yh+gbjGwa2t2VWuB6fogySH+QpANvPd0xHT7QPBZgeraRfKUqHcVliZ+1nUe9sNVWQmoT7
m3rfVb16U8WN02Gt/wdGFnY/ffxZr24x+lxpO1CkjL7rv/SZ7npy5Y7mrIJevnqWfEWZd1cMMUtj
2PkapnY9OYfe3FbppivJ2tFx+lMW2wxALf4yDRORWTDdg51o/eRlJpb+cWO5zWNafvHTQIsZb2Cx
z5wsUjWD9Dd+VUx8Awq7zj/pXYuF46Gk+hLRNgi2ekhr1ZbZ52RmqcLOQKTy/GMDK4i70mK6fSW3
UQrQ9HdFfEqlXYQHRBw9BON9+hcYzLOY86V0co1OKjurLYlZUsgvd3I4KomrR2kPcCQcvkKp6J8v
z/DaNXc6yjklOokYTGGRdhIR0ayMhJu4QIsht4PBUcS7KNmqVM+nw8fP+Z85hSxxHs2TyjGSCz6n
kWF+lNfHAki7Yf28PKa1++bPmD5iGaYK8PI8pnFondwryUbwxQtfUothTltNzdUjEfc1iGwUsExr
CbBJZEnPW5yQHC3Ae2dyRPFJUxO7MD6Z+j9gdpN8tEP1Lfce2mxjf6zvw/+GXqJt6kHQYnMkdFMO
+17ep23rpviChX+hqzD7Sf3GMnH6fOhuGNUAYUomUpq/Bt6+Gh3Zv5PF3paU6yRyjcmZNl2RVzf/
SczFbjCmKcmknJg6pYPY2Cci9WFq/dFe0G50lEm9nS64ofT98vJZI0WcjXWxJ8LOFNpEIm6Wdk5l
XVXNvaZzuOPyeAuiUxQal6pekO9b2fb0rT2y+k0BlINpmv2elMUNK9EJBHkIPj7Jq89tHz2Ffe/0
wWsibMlKre7Gk0jzLznZ+83QJQhbEyn3ErcIAleBK1wI2e7yfK4NiPoxq0cBfoqA7XmYXOoGgDtw
FRMB+oMRRRD7fM7RTFW/xVK78fxdjQZyExsI/qnLNpxZVqkkiFCFBJmUyVNAiAZOKpRPSEM6lwe2
Nn9wB/8barE+lUJO0PghVCDAS46VhuYznG+30LXD5Ui/C6zLg/M01GIODS0Lui4lVJ7d1PI32XrU
i/u2vA2KHzE2qtM3UXqVvKPcfcnjZxSorC0f17Uz9eQH/LYpO1krNGH1mpYyqU/+nqbXonk7O0ua
8mMabnWf1q6k01CLPKcrPbW2QMg79WT8ioPXOAvtXO/cQmDhgEjt1GRjelc/JIVK4JFgvz4IrwuR
LsR15/EhM+0KdPHntgjcsvsLJgdI2z9hFlmTYgb00FTCkEXeNLm6nwgRDtoRbN+GF9jKHMKrRgZR
BwgNL3Ixhziz/t/nUgWN9Gws810vpphg+MZjRFXN1aoBKltXVxv5xMqLCB03aIImHVqKivNUn64T
5PGDNA1yR8tD4RmgvuW2MsfK5f0wL/fFdqBpSCd2tsRDT2qxHaZS8fJU4WGMhojeumKIZAiyQt9M
KhwJXkBStcG3ltfGhSg/lXvcKnE7XYyrzDsqhuUMe4NVoECBTtoOnVxs6VoNaQLtiCXELpRVO9aE
KwXJQcPwd1oTHpopsiu/p3LVu57e7ybd+CTmkm2aCZXUGCGm2C0yy4nl2L08SSsnoYZXGofgrCpD
xeT8U4wD7lNDAagxq2tsPMlGIjuJ3tPm6XKctbWmQX3lH1yXDw6FRpcJVLHoxw/NQcNw0guufBCI
qOeozdFgH/9v4Ranbi5Vk2hMczj/c24FtmTdR91D4H3O+s7eVPZfewagag0sEJdbsONLgm1alOFQ
izo05t5NsJizGjuKJbeWgfratXY15Xf5Fi1z7cvNyt2AOjiSPnQRfbnVhiDpITtUbqMkTpb8zMZP
vbjFk1s51H8rhP8nzuJAQuuX7oLENtLMY4cKkG5rgmpLk5MUm+jH+aW23LKcrLN/hiLzAliuRn+o
KjUkliE9DuqjMKDC1tlo47VNh6r8HsJ9XuzRXkLM9mBulVpXP6MBam0mus5tzHkqTs6lVDciPR2H
34u0EX/E5TdD28sdypa4RqFr0B6SYWNfrB0ZpyEXCzVovCGrdb6iXlfONFkvqSJsnLarH/BkVItz
MNCVsdc6QghlcFtq6DQiRNpV4Z0WJ1+6TdnJtQIIW/y/s2gt3m+yntSF2TCLRtm/V8GDgVFJEvgP
1MCuC6V9EXxzb1GobNS3+q9gTmfRF5ealVvNWFiMNqiv4nJXRgNIxmehfff8VzO4zYsXydxVyqdC
3cgp114EZ5EXGyUUZDkbTSJjU+EKFUI+TXCr6dFDpeef6yLZj/0zxLeD4HduHL2MyqvUbUnobU7+
ohYSK/qY9wWTH5fvifcEotFtLCeNHrrfbgzZxFvsS71l87t6FiFfjLsJwHhpedWOoy8OmUrUQHKz
5sWoH71+H2UbC3ntDkHb9j9RlgKgM7gxFzSiaCp3esvtup+ko6x9k2u76j9dvkFWsgeKAiL0YCiZ
eN8sdk1ojBmkf44iy4R4Ex/04nW0hJdKzGzoV9h3yHaiBRsdko2gy6e6CuPo/zPdu9zNu8+adxPx
oAw06qW3hh/aerZx/c8H6uLAneF40BqQ/CATXOwWZOYsHwAeOZL0VKA0JVdXY7fVgl9ZHWdBFhtD
S/XUaxSCTMNjwys9sZBoIAfTNi79rcEs1n4omBKIgjmO+U9Q9U6Nipb57/2XADAC8JvfqL/ZlOd3
RFZinomRBYswcdTklX6cOe1GDY3RYuvjrM4bxCWud4opHwQtLBlUdS4SqvAepu5n2b8Y/ovW/PtX
AAP6E2W+oU4uvSmmo5QIRBEMCqWJXZo73duV7VdfKWnhbyy4tTsWHWcJWr/OHSEu9xWdbr+W53BG
+lD5//RKiUX1q649GdNR6nd9iwzBxrpYuQAp0BoG5HjwNFRMzkcI6NhUkzkZTLQGB1fUbIxdDtjZ
vC3VcGN8azvY4BQEYEtKBpTwPBbWrbnsmTPuFO/hPL6ypM9B/mYOg601PyZlV3ECXz6o1lYJywPZ
KhIm4DuLg2os9cSPeiJqABaFxnMEFY2GyXNlKEr/U6jl+56eQ6yV8RxK6J14iI+C/EWBlj/l5lYf
Y31UPKEs7OnpCS5SsdqXvWLwtdwZmyp5z2CL/2MWkvAGUrt4qQ3Zw2I5T/wbQPjJbTJNxq0+yng0
SJIVXAHyMVAmsdDRfeqyVGrxfw7KzhWVtNvI31buJOANsmTNUF/aTYvZL7RhqKFHgGmmHUtxVa8f
tbyzE6hhSh4g+Pb18idYW8uz7RZMWHJ+1Vqcpb7eFl1REy9oSjvOUX35OpCO6+KjGf4FZQXEFPwR
7G2QHl02NwS1yltlHttUVtKXQQ7GnWwUdxWqtS7gtHu8FMIjg9/AdKw9ow10M2ZlDp6KH/ZrkCjQ
QyOQxVqle69mJo7PQDmklykcZMlRuqT52utKfJTVVPtVaq31HfZqt6u7VonsgZ7PlZrV2hs73h9t
vUnNZzOKtfgg5Grfu3rZBcGu6vT4ixYIKNfrSu2ioyP98ieFeock+dLWw2blZsL6hXox/UhqEksr
s84PcKofcZFGMvY+9/PbJFMAwxj//qBDbQTwJX0/NIKWoHdIiyZi03FBLdxO4HiI8gu1byv+R+k3
lv3KMcdpyvltzIIV8geaYZYFuRrOfLjShtBajBiz1dfVQBF1OKR5cMX3uLzw1zJbQkKJg24Pj30J
KDKFqipKbBwhnf4S4wMnrS21oZ2kTjfE+9j6muevvvIaZRuiAmsc7dPAS4zRULSx2CgEVhGYLIHU
14IbWY+a911OOrvsIdxcW+UBzdjQwsH4sTLeQv/rlN/XW9yCte7u2U9Z3C5DgydOq/NTBKFyNGS2
eon+dupq4vfIqB2lOsrprT+5EMV9BEvAxmZ/oTeJZjY+mkD+QXUtKdWG4sG+UgBIewhlRNpDEOi2
mG+ccmtZArcoWwYa66y3uThWZaORU0+fkd4Uyfp9In/30oM5L+RqH43XFdZDurGpLT2/TBfZ8CwB
iQ0lNDJwqfM2PkmFvIKf0sczYjr/Kqt3spW4mv5UyE+yPLjBcF2rO4ADl9f1ygVyFnO+CE9iqgaa
56oJblOAczMlMP7H73OnQEsSKGRA+AHdXI64uopOh7m4W4ex9wdDnUNWOzHf5+ohnQ4zUkIyjoXU
2GFxZfl3quU2JRYiT4X1evkHrA95FllgBfFkXnxcHhhF0iVQIUXxrsjdunk2G7rn0w7ESMaRfTna
2rucGf5vuOWjKg7LuPAkvmokBo4iH3Prfuyu2tIRUkyBIfR5+mshHmk4p/r7UKlb8ddX1Z/4i02b
o7sAcZ3h+tMVjkJq+KWAYyc6Y/g5UI4Dhsx+tBFz7b45HfIiS+hD7gZ5nmFZfgq6n+J0r7a/Lk/r
2g1wGmKRVBddl0yDyKwGsPNzUFSitNcAQVjpEQutav6yGzfASuqDGzHkaEhAKDkuEWJCL1n9pACK
n6xruItiZ9pW9U/oHYzNb7YWitoqCkWAjJUP5mNWlare6PeFMwjf8szVJrBU8U6BLTdMW8C3lUwX
+vosaQ1vBwWOxfJQG81EcHqANpHSl89ueY/vouhHVx4vf7C1MxW5ceonnG08TpZJiNSJuodsAfdY
q+F9nBkqVDE1UZGsrxvcz8Za5EYZLDG71QUTzm4atX3ilv6QbjRKVqf35JfMB8TJmYferip2iohH
eTA81dOPPHxrQAaMMb3RaevSXJ1fCwUxdNhUlO0X82tqil8h2wAyaMJdxTME1UWM+i23jDchATB0
eZZXopEWofwBJQ9ZoKW0lRgiZGPmUYkkZPrFLJruKIdmtTN6XrhV4ImHy+FWNjpIeAMKIIep9sH0
KfC70CwteBtiNJl2W8aguSQZn8ZG3VKfXBsZzTrs5TVkEHANPf9oIcarFp5CpSMpxSGosl3WdVdD
aBybtt5IueaSw+IeBtIA2YBXOxZ5y3ZK2/c0HWtCmVFzTI3hEBhb0nxrEwclhMYnG0/6oNTiBYJY
6goWtVHDMxl3k3dsrfBTmYyfl7/Q2rZDMQLLUw4UqAvLVKak6FYUVV+CfQH5LLY3ACp2VuddFaJx
EJvqPpZLrDWLveSZ7xux57W9nEgDqVkSf/yNqbucfzO6Nm0UGFPpyN64a7xplzcJgmPdXi+ru14P
uOdrOxUQOku1QzYG0UY1ZGWjzx+R4hVwUFT8Fjd91WYN1Hqx5FqnwxkU5WArfXdPmyfYqZGQ2qLR
SrvLg177sicxl9c9Mhksyk4quZhwVjK+iTyGsgSh6Mth1rbDrHIrz2odsIsWZ1gKhU8wPHlmTFkH
sR9+lJJ21KbqqCvS/nKotacPdjVcRibnF5nMcutVVqJOGuW4vJedDDil2qmuD7oTar8bi0Bb29JN
u9eYrKLr/I0zZuWmP4u+GKk5ABbzS6LX7WDsEKSGzxH2+75QgZaEwuhwlj+MiK85UyOJGytodftA
38ZJElQEFfnF8Q2JcTJonbOEguhRx3Samsqwt7zyuzTK15GnHFpA221g+TbHxkZyvvaRIRDMwidg
92DVnu+fzKxGs7KM0uE9dNfXwzM6qc+CL76Vk/X18kdeW7YnoX7Pw8mdOI6FCYbFJFRTwKUes/Qh
6vTA0St1qwa7dryatDdp/DOvaJ6dj0oeG1MB18+lQSGUp9zXXtV+XB7N7wLA8uSxwEEYQFVnJ9/F
Z0tRNJzGWC5mG7VSdcXyZhrf2/iYJIqd1W9Bo9/o/uexuPKGl1J6j6zCKZM7odin09HIDuoICHNX
+AfMtXrl6vKP+/hVZYR1SLpQDUJ1fCn/WA+ar+YdTG8J1hzmXG3qO6P8I7Ke/yIONpQYv9NF4oY+
n+fB6pSOXiBaPtiwazQjop6mFSp6m/YCqyNiSHDIfpv+Ls75QCgqrw8x94OvjnPhM+o8o/cwpN8v
D+jjwoEi9LuyPQMOEP45H5A1YJxpetSXmj7R8YFu0LDwvC0K+9pg2AkU0X+L2S7z1LoVtLoKeFl0
xZDckI4Kd3klw+0F3+iPfb3R//i48ebqLa01yKFzVXXxlSQP3ZLJo9RQGR55U3vQWsPR8y0FqbW5
Qz171vtU4KMu6cropShxkvHoHoxj6r3LydvlbzOfwucbjmFAKGcssHTIas+/DW6n3ainEJRTDWlG
20sRgAhukDOzI/VKbX9ejrY+mj/R5r+fnFaS5IVKEhMt7LXdJCLamhju5RAfrx0GhKyFJaka/ZTl
Li0tZfSnnHeR2Cr3QmLupPyrNTwb8qs8tciWtDz9yi39tMtBP2DPlcQsda3h4dcLx7rdB9phRF5o
SA+hDgiFcmOxxQ5aWX6zKy53G0rR1NnnX3Qyk+YQRFY3KNSc6hKbhb0wiW68aTm1EgWQF7QQXZ3Z
CtZikXtDn49+S7qbaKmr5wMkXoF6ROTIY/RljPRPXf6qCYkbe08wW35ga38DSaSyFLdEf+vyh5Xm
6sNiqZ79mPnvJ0Oue6rh3px7W9aTgFFc0aB1HLoxV6DdmF+yNr/pgG5Yk7BL+rthGDeOsZXJ4CFI
HZnLD4bgkqEjD0guR/lQIhdofuK95iOo39VOXCdbmdvH/FdW6XHSvkUwG1nuxbTnhRSGtOMqJx9x
xuswSrWLSXwsDf+HprcPcRkbGwiClY0JtBLFAKDN9G2WLQCtwUdTrpqKBTzdgli7abJyd/n7rUwf
ugSAtOFXsS+XD5o+1EIzkmXUDfNPxficZIfx3+NJZplFdgVSRSiyLvf+pJlx6cVa5SBC4A4IlyCs
iySy/+8tZYlD93vGtqE1uZytsE06v0+IU6Iijoq5pxzL8MoU9pdnbOVGm59/OtfLLCG47JZUGQ9R
6I2V4wu3evYsl8cJn8Qtnsfad2FnY4ooknShlHu+rSyU84bSUCv2dguxzzy2jbUPe/VfVziYM5by
DJKDFmosLprYV1M6gcxZOmGr8WR4pQ1/16Q29heTdhJnccWMKXrceUAcL1X2wew+YOifkQbL7Hzc
qDesnPpnQ5pn9uRACmNNicyWUCNyAjrutL1muXmJUrbUvVb6j6TC13pL2GilLn0+kfOqOYkqNJky
dRVRJ9A+qOxZ8s9RQqiMgyi3DfUKpTwex00jg6C/QqDs8vSuHBQABnCAA9w5t9UWR1Nl1VUWZV5F
HyVywOeAjP73HxACpkEfkjtH+uBxnFLP0Ie5UZVhiDIChzO+RslLOG3kCWsDIeWBB6OYPJKXmhCd
HLdFnoW1E5YNBCCnJ427PFUrG4vE7U+ExQMYX4gJEUAiFNaVVie2UANy+5tRcKRyFM32puJiMZRK
ofQopNZO0iluTXtL2vLUXLmLOK//RFgcD8LQikNZEKG3HsNkJ2So4YFS9uxM2WgwrUWC8UJhEtl3
kHPzFztZ2MowsKwR13TG9KZqqDuRRLznodt4x8sfZivQ4sM0bRqEVU4gixXWS3hp8pylnwQ6Yavt
uUKugV0tG5Qg1Pnu0xaxaNwjRtyXNT57PQZub2V+rwuoFP7QRhdt56b/oao/pvqe17qiVTbQ79bc
WIdrK/3kJ+gLYG2ZVq04jvyECXx5pz+p+UZdfuWeQiuBnr5O6jCjoM8/nCDmWYxTdO00kmz3pC2V
Z8tSZcPCv/zhVg7c00DLlropjHUbm4xEHIF6o2J/o4bX8+uYl7Gm7pVgoxyxFU8+H1ieC1Ln68Rr
o2NWuJVKCrZPNUcS7CL9ZWwtlrUD42Qel1ekqYGT0hrmccLaQYRs/o/fbACktkLMfz/ZY3Wj1CpO
63wqVLiH11S6T7YQF+urYQZyU92SeIOdh+jLKA6zkFHMGIPytvV3gXIYtkyIVhe1Sv8Lgg4QqqWJ
Ap0nQ5haBjJEIojp1La2GrArEdAIQ7uCrBjEyhK1FseVl5TyWDo6CbgNOMdFQrzeyIrm7b9409BS
g2SLjg+X3vJNoRrx1ESWWmJfV7mCfqjiN9oJE26IRfsQbCFD14ZEVYlHhUlX4QOeqExUfaoCKnh6
Ik4velN+HgOr+veFEcowf4IsTjwoFxlWVBQ/+7CycU24bnSVC0M/Xj4LVmZuhlpIcydmbpEsDp0y
8qQow2PageAW4KhqALLBidDOsvyhrCzz2VPL8lOYlNpG4JVDgaIcvjc8znihaYst1HSB15pALZxQ
vPLNXWs9VvpBiu7K+FvdoATydHmcK5fVWbjFDa/6DN9QZ3rdqO9acRcLxS4qK7I9F7+QjeW4skBw
64CEpgN7pbCwGJuvWkWbWh25ZXnVpbGTgCa5PJyV0+EswmI4RpJouJMNDKcAOJLFTh09q+ldXg/u
5UBr83Y6lPnvJydd0CN8ivc5iar4VPe5nfm4y5c3Uo4SMyy+y8G2RrVY84WOQW8u9pXTTkL5kAbx
sGuF0n8qJutJzBp5Y2wrpzgbbO4eYXQ2n4DnYxsxmStGjXCd9ZSlV1X4bnUbK2Ft+mahPZU2MeID
SxBnV8ZDOspT5dT42mp23x77GIzRS/fv2RkwM04CLcbiyR5gzphAZnTEFiYSH43OVVt3DJ6DbiNR
WVvef2KRMZ/Pm9l2EQBEYjXDS9hfm39R4qDhhHwUt97M6lvkC6MfDIPeKhwNfkWP8ksE910UNko1
K209uCU467BFqdV8kEjrm6CcSNnZQr7rDW5Sp66v27X4KjdvTbIzh1vQV5P16/ISX1tzJ1GXuVeK
dplcz2Mz8/ci0b7Ilbwz6+ztf4uyeF72eWIVac/YSCMPMdSINMmvFXNLB3Ht8oBGPDeaaDPRZT9f
CJ6VISqkMhhD/JUnxz59nvLY7ip76pnIfy6PaQU4N5OB/kRbnHlyoOJRFhKNtrD+LYj70bAHOUve
B9b9YyP5mqNldX5rANS8ot1f70QhCR0cyuurIEp1t68ac9fExfvlH7b6SQFJ/i4iz74z57OghIna
9JbO70of+/g+gTwsPv9FCMSMcPPQKC0tQ3Rm4ptxytC1CRviLoZtXxd26nkbScfvbGyRSNE3BKE0
i/xCo14snDBXsjHVR26uWN51zZeWV0EbyG4UWfu+/CEbll12rTMUAFHE7q5RRtXuy2lft18n8zEJ
qitBUq8pOTxooucW1pbn69rRc/r7lPO57gNDLr0Ilm0ef2nUu3QLprW2ok///3P8k+suVyM1VlWO
NpmjR0mvpqZzjeA6ih69DnDdRuVrbeWcRlvsH+wXhEgGtQAh69tYzSWBV20L7rl2p57GWOwavTWn
viyYMTTdoviTwvsuduVxY4GuAAVk2p+A0WexSdrOiw/jo6s/pAlDmeTX/0falS3JiQPbLyICEOsr
UFt39b7ZfiHctlusQqwSfP09zL13XKUmirBnHiZioicqkZSSUpknzxHURRfmoQGYtXIPYNpw2isL
mdB67Rm2NLZTo8pqtT6pvdiGt4rhpcif7QJvpJu/6NLD0BCozqzRCPZVCFvq9kMJin5Y4fkmrUt0
tQ2vE/tz2ctzM8qt55VerOc1FgrCUVMV+SMkX6YJrFpjAP3JwCIrt/jykp2MS1ky9Mi2Qv/HM8YO
WpDAtdjZEW+BY0mySMxCIwVIvisAo/162P35gXY6p8rKmQlw7ETHnMb6Q9p/zftdI68um1gKvU5N
KJtLM91q0nMDUYQsHgfPDEZo1bdu89ygOwL1gJW029LJBKDzXOMDnccn1Fw9aXbaxjDnFNqvMRPv
DIIkl0e0dFzgOYH6Ahj/UTJRDmdB4wGaKrjV09p7S8GdZ1TOjZfYK2aWUuNo1PttR/FEAy17dVPA
TlKmL239kvb+wRkLECqMIRnf5KTtzKF/alOxoWKWA0xDbyxeLg926X14+hGKd1puaaRCn6+8kdz1
cQIdq3aTFdZRc+gVSiMbG+oVFcxfNrs2x4pjDrlpg98bZvOGBMjzBNwA6so5XLayNjjFN0ladcBz
wkpThB6GIV8IVNkJYCPfi/w6RvH3sr3Fg/JkRZVLQK+cvE7c2Z61SeIIwCbmv6Gx6y+soMEKrjkT
y6iCy6xIdCik463IyFGXO5tGor8hxkpsuxi4o5sUqEoU85ArVeKtlLroQJwHk1avjWUG6VXz4TqR
a96B1sAtIjl8H9c0YxcPkxObc9xwEhfQriXuyGETqkx59iHtPhDjm5/ddqushkshCLSdgSlGhyEQ
GMrwQOTtIgmM3Wd7Nw276ZObxrrr+CuZHoA7/PMVO7WlDKs3tWnsK9iyiiRInA2PIwv6W5pY8fe1
Mc374WT6QKmUVg4kqMKkLzaV9CCp9DN1TJAUdOiqJyGilM1/GpmKQ4U0Sl83dJ5FflfRX+7wkgID
668BJJf8Yq72A/0FEn1cpucDg7iuLjQXVUQbLa9eceuIqwl8q3F3bfLd5REtnUynppS1klYhq96B
KehBxdV33T3Y9Nd/M6EsE6sAKsWbGZGOAe6X9F7jP2r559DdGYrx75SpL2C/tfIyNmafS3trk+ng
gzVaqAGkKFjeGX6sh5cHteh7gBcgX4bWXeQtzpfI6bgH/Nr8PJPm64TO1nByZNSI8VovGNouyBs6
OldsLp234OJAuIgC3JxXP7fpW4lBG4HyblmBdW4+0TsoOUSF9XR5bMt2ANYnqPgBsKWMjYJpyUI7
RBP6TBwgzZ5BtdPXaMjHFeebf0h9FwKyiQgYbTkzJux8QMAxZG07YRLr4XvLAQskaLDeyXwD+iPC
NsaaNO/ivjqxp1xYJWdUmBL2zGlfiYCYEe2+usYN43+MMUZNwgC9wyxU60Jd5nxgZqkZRZdmbVgZ
CA43oruJIQFmHv50nWAFLAEmQkPkhFUkUmnltjlOBVTOM7ScHYG9bWSkrT31Pk8a0E5I5M9S9kjm
q6IepuVn6La3UMVuIogXQ+ar5ODAvOdrXZOfj6JzQ8rqCI8mwMEQVI3IDxCTl3gjt++XZ2zJBMDR
FvKyyGp+6lI0PADrtcFr4dLH1vhwhh/VGlvPigm1l1b6fd6ZE0yY4yGzD0TfQVf38ijmaPF828wL
MWPnkUwBDntesZN7j2v1qHeGhwRZClGODgV5Wq2kbJZGcWpCuRYoyXQ5AScPyBmosjjdg4hlU/fs
j19TGAnRdSSGQHdhfAK4kqLrqg4nWkbKX+jUB3E5WoNuABF6TIgOXUETRaPLk/f5zIFJiwDrjPqh
hc6588mzRlCIg2gSQQPwBQW9nXxnNwwQtzwkCQm6JijXikSfj9Mzi0RJbMc12MP7Yb5i0cxe1RtZ
p98guHicnGGtn+vzrQRTIP0DuwYyh8jNnw/O7L08jedbCVwt1zntHp0SWT2tdp6liB97fYgqZ3y5
PKELvfTnRhVfafUa1Ks6rguXTvcDBxtD6f3wsin03W+j60KlMt2OjVcA46U9OFV7C72Une6+6EUc
+dZwxWx3y3O68mxY9OCTqVDWuQZ6KI5LfJXRTdu4b24lEMBVUq+MfnHGcTgig0xwLasddJaX9r0n
sVFK+c3prMCCbgPkNsHdMcl962or3rt0GOOVMmfF0dD+ieG608GBmHkYVVF+7Qjbekb9UE4fbCDX
aHRfiTcWx3ZizDz3ptp3qIvaLdIpLTRrWL7P24PuQyPluu0OhrdGTbK4YifmyLm5hjap3TSYyimO
AzFAKsfWQ5mulWjWRqW8xXvN0bUhxh6RnR9o5HuSRpr+3cjeBu/a1X5e3hyLe/9kTPOYT47qAXr0
for0ENpFzECmZlR3P6lkhwIJv/9mSbk9W401qT7HUg77qHJUOM0gb5+Z9+c4GOx2nCzApKIBBiJc
5yNCL6TlZoaPmI1YAZK3t50sgqTN95eHs3jHnZhRVgl9nAirOG4G3uV6FFepsQfFAdlctrLsC78H
oywPSy299XoMxmmP6NPbEvfLIA682zlaWHtfLxtb9gXw0wMrBIFmXQnfbckmP9bg36BTDrUe4Y3T
BqR2g4T9OQswFglUVd5ccZmDw/NFqh1pkNjB7JkpSGidR1K/uVIDp9NjzozQWLtTl04lPPjRyIhW
G6Dp1GkkE4p5CcJd1thB3tw2UOao+MM4fGnWGBmXJhFAaILOPXQTfRJtZ1Y/ehlDzFtR9GYODTXv
TDNLd4zb9+DM6p4vr9mSG851SHBWgeYfsPXziZzRMlbZ0ZmGJduUJr0dqdxeNrEweYAxYTBADkNZ
S12ryqaNN2VAovraQzrcZCQwXB45SF946Yq7LyS55pZyvBrQMoIStfrgaircZBXHQiUZ6FanHz7X
IsgtBjwdtynSGC4BQbEuRiTBpkdmr+HC8DjBfCmhKzou0ZWFZg0QB6tVj6zyytHOcyAuTdT47SxL
vrp0zDdGJ/QJInN5/sxiTWx0QquDlpLyR1d5TjiA9vkJvFz6M1Qrpls6ogybM63bellq4+3jaUdB
muG27wyBzgK7gkdwktc/0LHffskLSUK7NfgXQPm9JJQG10B1U8l3XdPsx7b23Num8GMQUJbJHqhC
+SvtnZKATB2QbQ8yRpBJmnTnw5Fd1UakSMwDn6S2EXQqDpOeuCUIOXMwO1p5kh3ruEX90vD7Wg/s
oTPHaJSj4wJsYDER5E7lmzvQoFto6JpKK9lkBoeOa6u7LdC1IhGbArIyGzeOh4+hl34bJG6WpKGf
9T4JY2iiHEaDyOvM0MpjW5Ti2csn/tpq9Qvate9hatjLirnAZ+vTNASd64MKMjHLWVrKJNt0EMW3
3u28cDJ48dgj272nrW+ge8EETSSTyP8DR5A2fGM5uRiA+NWdnWUXZONkenYwCmZuCgPPWgcKk1fY
NBpoA5r2oDVDfWUPg3cYgb4YkLiSyaYbtL77kce9Qa9A2FcAnllyD0r1TlptaqtxyZVIpBl2eVX6
AZEgJg7LooEcCarA/Mlq0gxxa447GvLpryVvwJ6j+f5WDjFAAbXr9IFntfo3OWbgDuohueFElk+B
BTSyONui2xu9mjUf6FM/tZ33VBSyH8MBDTVvTHTlnltgyg6dqcy34F0af+ouBZSmQXv/ptTy4QXi
Qr4ZGSx2qt1UW7BpNnbyBoHE2ruyaO0/I+gu9yMIE8w4oDZUmLi0uQjAG4Z2DWb03VGa3GVXKONY
FnR7TH3Daj2pgspHmTEgDGrwQcV8F02rKefYg6Iatj1j1mta0jyGeBZjV1qp63se581eoik99JqJ
42QvuIV6Qm66LMhp/GwPxIgGMLjc9KSTW5S1zas2YfU+1jr/SESRmrBNc8h26B3dd4XIHkG8PB2A
U0fKe5KpsalicJdbcqJBw/0BnFO2LWjEC3c4QDQeOgAylUZUT8T4IOkAlpt2SBFEDaaMA4fK+Eg0
rXjS3Ur88qc+3Yz+lD+Mour2lDby2SiKDDsw86brnGVxVFKbPNStoYVpCf6IgGDMW7secgBHNdp8
A1V1agZuyelXM8uQC+Up98R9zFh5BQyohvyo3hUPlmj9p86s6X0JrMFXMbaju9Vz4u8mYcZsP7la
e0yMwsU1b6d0U3a58zDwAhLXwtMK49jpBX+00b9xbWpO9lHZCBEDMflII1tWKzYeZb0fOLk3iKdO
sCLMsrq7ciZ3jOyyzDY5eoTGteN64bKD7BO4FmZqNMgjK7GW8N3S9toSx0LP9EibQGIty9CtkhD5
mC3u9he7/mVBnTRIcHD2QX71PtIqYtWNrcv3y9fUQocfXugnH6NEZK2u85bm881bUJAVPJesjDL3
m5Qkmnr6UdU/amofkxhBZwe+qXbtbbt4eZ1+gBJlFJBh95ic010iu8pYH/U1i1hrAmRqQbzI2FtW
t3GKJCpRDgAxz9vKBCzdXRg/MhUzWzG4E89jAU2rMyBVcHc5zXueWFHSJlvC2m/c+DnRKQ181Dk6
p6JRwRP8h1wJRRadAfkKF4EvXn9qHg5gM0hvuQBVAxp8Z8f9O7bK1cCuGCoeKyOdMxLqLQ3o1b+m
5k85ebVUGvQNuh4ocY3XUepv9KzeVGjBgTrsOLw66U4mV725EvEvxOLolZ3f0ODagcaDMr25Xlgx
0sEIInEF2pN4hTTefpp0MEIxN+RN/qitNY0uhV5oaAGVCpq3QX6nRHcJ1bSp6GEybdNQQICZmglo
+A5xEXZrOioLkaQBlShkHw28XYjKQz+wpLU4GRF6kR8dFYG71m205B+nBub5PVk0HINmXXkw0Hd1
iq5Eq7xlIv5SQNweb8Kiji47ybzbVB8h6LADVeQ/GW5luYDqwO0N4FjIhqdGvCbZG3VWsoOLU/bb
hNobk4zayDUBE5LIyJFt1Da7/zQINbxn8WQJx4SFvnn3hn3vvvxFjQPqEbMcB+oBKHOoPC8ECI4x
zw28INIEIB+Ih1R1G2iG8YWZ/Dgk3cOUQE+6FmsVsaX9RGaeMagGomdLbenNSYGOb91sw6E1QB3w
rpcbhGtaMm3a4lnqK8DXJe9Dh5sPgTBQkcHDz70P4nV9S+arKjeeoTlTTO+aey3XTqYlK5C3McDD
hf2KTMO5lT7BM1MnWK+M3bVo7YxlUBNc6X+ObCAACv+2o+wlm/udSHMdowHjs165+3YqjhUCx4Lp
K6WiJSeHJryH7rN5J6mFRKk1EH9NsEy4/o+FNx3BsLL/cy8HJyPujfmRjmfs+ayNg27h6kYFR+td
iiYz5ka1TOOQmSgc/YWp2dWRhQa/jnqIC7/Ji8L15yChDVJ5xdgvyFRdtrE4Y2hRnxX30LRuz38/
OehGo+hrP9MwHHmf63YQmysYtqWjzTkxoMwXTWg6dGPchhRVZHRRBVYtgmJNjGABeYzNguZQAIvx
L5Suz8fhpGmdVLkzN7Dp9b5lOfI1djeOkZZk2iGpRHfMphq5UE7s0gipZ2VPU623L5WAZkpcGnJf
kYnd8Ab8+Cuh59Icn36bsgG6yWvAJQiXadgA1Ko8VJrYXl7GBaTgPH5oKs10RajeKzdIrWcpER4o
bvPJwtuQPBn1V2Em+xzie5yh7FT+4lx/GOxkJZRdHty/hlUxE0ChvTYdMfFxZmyFm2yZsSYsNn+7
ejuejE2l9O6mKjG4Y6NbkOmvHTf3NG53k5uE3LVokNcUJMvOfcutr5cndcl1T+0qL4aCNNBQ0zG0
Uruvi/dau3L5y2UTS2cwUKuzDi0EWqHDde62EEuQnhtj2dD25OKRad85AI3oXy5bWVyjEyuKA/ag
2MirEVZE+tPjh34N97L4+7iVcfTO2Mp/Hhsnh8jkMJyUFfb4YL5q4pjrK969uBAO+D9RMUczk5om
bwDfcaWJMnDfQM9Ok8FYPwyTvpL0X7biuqCbxbWL18f5WgiR4HwQGMXYPlZiU4/3Tb5ysS+aQKYQ
VweCPbB0n5ughtcNncBpW4//hC+3AMqD9Kr9G686MaOstzeV+F0XI6mzg23l6ELYW86rXq7UtRed
98SMMmF+oSObUVLgZsZ9yY+5e+g1CPeEl513/thPu/+3FUup+Ao/ZVNBYcV0wyk76s03MCn5xsGT
G2ONCnlxRID04R9o1wBGc74+IJ90JGnTLsyMYzqhWSXLD1nzE52IK1DkxQQANPf+35I6KhuJIg+H
NkY1hj3fes61zd+M8S1hh5xVCJMOXfZQQqOZrlUGF+fzxLJ5PsYBqQbasRwNnAnoEh/L7kj6V9nf
ltlR1n8OvsO1BMKtmeAT4Dt15xZo6XQY8JIAs941EEbW7xsRaFDdXrtjF3fWHMfODARIJ8x/PzmC
EFRkZRZj5VJwkreWEQj/fUgOl11x8Zw7MTK7z4mR3Gm63s+waJodB4Z8RM7osoF5/6u+PleawB2j
z0A45Q2d86EEEzbWZsLbuRuTcKLFTSX9kPJ2x9xm5U245O6n5hRXoB0B8I7DXJ/FQWHRbd/8wzC4
hjpeG5ayOLrXdKQvYcf3vpfJFdqvxgJJ2X2fbS/P35IXnA5IWSC/F7boOhiyURwG91mV7Eyxxh2+
wHRBQCM0t37PeefP6Oa27MH+PB+vbEO1Crn5a1q8NdYBLIZ9dq0nj5oVgJcttY6Z+ZyzME5Wguql
CT39AuWA12N0WYkOX9CVd8X4hMxmgBw7kkGBn6V/cS2ixICNhSZM5FyUKMjV83LyJM7fdLwztZ91
uSVr6ZylZTs1Me+7k32lNe1garOJsTIeWAYpXifediDPu+wdi0nPUzuKH+aQuuE9g53O3/nF917b
oLWTVh/ERpsci5IxLP07uabAvXDgwk2ICRkx0Gp+EoSYoCCKgABWjaYODON96EEpDPJB40nGKA72
K3tgYVOfmVM29VClqAoYiDFA640qbh0BcbgfAAJFBLUyoQvn4ZkpxTUmhGSecOZwZig3TZdf0dbZ
XF6ztdEortEMmkvGDiaG8m4y3kbjyZue2F/EZRgImLs9CHZgqZR7vxaW71QTrikpnlAcsNMD61aW
ZemFdmpDRa4ZUJ5iHccNNXpFBARw5NMyABf9186tApPWmw7MT1DwAcHa+HB5Epdex2e2lXtlhDyH
bwvY1q0vGd+I/Krg+yp9nepNm7xQe9+Rp7E+CB5Z+gNxVk6QhdPqzLrikTlJLKuWmN2SWmGi/2yg
N5snNIgr/bXia6wsa9ZUp/SLpMjnGA58FQb5ZQ0Q2GZDoJfXKDKvzOv85cp9jec2gpi5pdICbPj8
4CIZNwcvxsjssb61a+2oI8UlOnpfoy4HDP3XiqEG3hmPIo/vPCuFSMKXy5+wcHSefYFyE1Slp/lG
jtFmcoDSnicMFN4aA6RB9VrT2eLEngxW2STg8yl7nWGwfWpfJxrdcsu+Iv4Q5GaBPrSffzMwJMVx
w4LiXo0cdTolBQN9d2jXB3AcThWKqbvLJpYH9NuEcrYUKUTSNQkTBurV0g14PiHFcMyHXZa/Xja1
eAfMSA30a8/c64pT6iiHp40NU2Oxh/CiTq6hQ2eZm5Q9cqde2W/L2x1Ub0DBzIJ+KpkpnKAWpl7g
OIMYcQvwX+XMdfspyMbhprDbwAZw1HToxklpWBhmUEE2u7d/AFOzEjEvTvHJlyhbP0kM2U7DHGEC
0SkgmcPQTIeGoiYSycoBu2ZKWU3dFH7nJBi05kLA0AEyq8ujpumDbPgFjpS1OV4o65kQDfh3jpVY
gmfgIrc5zI3am4QAaY9u6pm4mIIJ6Nl37tGwEKRrtBuLt6EHmibopyPPokKOtMl0+qqB0bjPgxF5
Cs/hD2gfMKo1nt/Fc+XE0vwlJyGZbdfob7NgiSL/laJHAbAd3V15fywbAbMLRLo9AJiUEyX12i63
9bILRYfwxOPbrPW2ib4mZbE8a/+aUW/evJXalLswI9Ffr0UsvgelkPBXcjtrVpQ71kNTaiILhhnL
9/b40fn3GYuo/+dqlogkZzac/50zouwoD+iX0UBDTIirpzvobfpDG1j9xvLslzGQZHP53FoblHJu
lUXn+XmMqYvzD2fc+OkziAIKur1sZd6an65RHwWvuX0fmABlL9lu6/nJiHd1QROysbhDI2tM/yqU
PLEyj/XEpVPpJwCp4CxKIY6EJ9zOhKBVDBU4wJUuj2fxtPctvOLnSjiaSs4tVUWZEmM+9RwXYkIm
SkXgaP3ewTX8Ow0Q6f9mTQkBJqtPkGmCR8imu26H+lfhAjnKBwOIPqJD4FE4aVD6frVyBC76xsko
ld3b5xbAHXOyohmfeInuQGB62LQrTBJeHuD8Q6p7gMIIggy4ONGJoUyn5Q59x1LsLOYBFtVBm7ZK
g9HUNjkSgPrURqXnh4IU+8tml1YRrHto5Ae+EuzHiu/XqUXBTQDf7+StX4ZJ80SNAy3fEz4GTbYm
Tbn4Pjg1p9xfFcizBn2AOTcB95l967IsqPR9TO5t8ZKm27IPWf4XrnNqU9l4AwfRZVHAJu2gN2wd
WFME0r5FZKC7D94aQGDp/W3O3PvuzDTo4Aw73xdSoiPdsyvkgdIXtCOQbtdqSHfSICPHmcEazIbS
i1y6Vr3/R2T2swf9NqxufVHHjsZheIjZnEHOvO8Vf6nxrNQgKOjV2B9EO4xdHvQOB560iSq73w0l
2UGuOPD9fhvzLNIZ2TraGl30POhL36Z4d1e3lBEN3j0hNWrGj8z5ksmVHbQUGwExAaUooCdQ5lVs
NA10YpsRNrQETVmjz7SgTcSA8nXRb4CHu4XSrFhhzjEW98+JUeVcGkp30iXliJDc6iWTYucmfcSB
2k3TaovmxHCwgJuuv3I9vc7sD5JPN5bxUuhaQECMxkAba5Hp2MRsd3lfL7vhyYcpB5fu0F4OIKsL
iQQPrfZm9siP7Irxh2WnAQNjBr9xgQbrD5ftLi40BLtmwlDIral4C5bhDQx4MuZDsr3tdnvTo6hU
rxXjlg8SlBNxZgF18SlhB6BoCeAdNvXQjCEE7UK0u2869I7Z6NEBTeWzlVTR4AJIOiUrU7t0kc+V
zP83rZxhlkD6y5/PsN4ZrtK6PkDrY8WVl2fxtwnlDGFiprPOsXg+QLkQo8QRkgccCf+/WazfZpQd
wxlgZQUSNmGay6j1s03htBsBvubLZhavtpMJU/YIanS9285Xm5ce7GnrVY8+Dv/8mPVQiNz3a92T
a5Onen4HQpNqxPoURtSKG8c5OvLn5RGtuICKM8uyWPh8jk+16lmSu9UobvH3wQVpo3kaWCyVlBSs
vogWp3kI7K5rnmp/f/n7F08tiN2AIAiNMWAePL+joBBTuUWLXdrp+VHkTkCM7Mnmz47F941TXA9y
rY96/sVPF8CJRcUH6tLRa9+ERWc8ONBzB9hA29vVTzBUXB7a4uqfGFJWX/g6BQwAhhLvrm9tyFwC
VbTGzrM4GgBq0VQ0l+rVqyYXk5ZB/hhHgMAFUxbyoI/gp0r0LzoYhrtJX1mvpSjU8AD5gf4YIAJq
u5TVV3Fclc08qH1rvXlG5PioHayc3YteAV5DBJ+QRQEo79wrtCqGFIqDqaNOETWdCLKixu2Jxgi6
Z0kTaNXKE2JxGn8bVGE1SVfxtBQwWFc7z7xtmk1X/dK9Z2ON52jNkPJspZoH/dJ6HpkGnYouAqdZ
nr+bRuhPK0WrpZ1LXHBlQ6hv5o2Y/37y/qJt4deuNwApZKK1d9iY/lr5fskC6vaAPM8E09i/5xY4
uCR9n6FdBRWQcOLoK/gLzCQQKPh+NDdB9tZRAkmrNchkxLDg50NIBUBtUYJIVhMr18/iJQ5UCyjm
wQ7ifWpky7ohi2sB/gbfeHUL5I1/Oe5xyJ9z8zWzoyS/GtYyWrMLK8eQjWABlE14s+ICVxwhbtoy
kTUU66XzUoGjpLzj1g6PLM9LkNy689YOioXTCC99lE/BBw6tOTVJaZoge3MM8DvrdTnspA+qYmDW
B9xLxVpZeMEvQFBAkOnFywPw4XkPnHhekfJ0QHMqOjh9fevx8ftk6SvOvTiaExPKIc7SASefDRNG
WwcQC446cTesUbwsnHUeSIwgGYLDDs3ByhI5dZ+RlMPIRPA2pGhMxnDyLeoMly+KJe+DIbwUQIyN
NIZ6yVKjJC1azWaWoSsJIQwUbAZrR9CTpQUM0JvihidPl20urRHyjXB3NOQD86yMDSQZPMuHHjTM
XrllMT8gi7Fypi4F/hjWbxtK7myyE2D3c9jIOTgGIDJL0EvO5u64bdNFE/qzpijptgn98zwnAEUg
r/EBKsL9oZ5LPuOp74kG1Hy3cfwrlU/Vmtr4omsAWAakNTbVp2SFLiGIOaLKG3b8ufaNgJIfbpHh
mH29vExLfg6xuX/tKId4wlJ0aHWwU/EwJ1BNvzW6lQh/CRsFBLfpIE8AMC9AyefbVXPTQkJ0EN5X
Vg9TFvN9DLaPZiJQctAtuofs3bRrdM6OlZEcoMH21RfgPmQTLR8vj9ZanFZ0ZcwimKjbqDkgw2Ik
NnIJ/vFC0iJofbd9FVVC791C8h+jxdBtmQnuQpXBsfNoaJl3m+SJE5IeTY2Q5MrYHj9e7VjuorW/
xuV0lF4rXEjHObQK0mm6p7PGcKpxuQPnYH3kCe1ebNBXNoBJc6EHOrXTe7Q0tA+J5uRPnj9BMmY0
kfyVo/ua+sLgUQKmroc0zg14cQPKZZmBo9TM7qp+fkbEfPSgUDGk2yofqw+RaCMN0Oygbyi4se4N
ViOaqY3evDJBwPEXABIsJ0jJZvVNH/o658sJBqGK6h5cBhX4Y2E0O11jx5jSvziBUb4HfROkMfHZ
yiFvS1o6PJtmAjv3joOdZUQlOLCh8XjZJ5YOR6hBIXuFWqgH9htlPFNtiMEtMR6ZDXSLQmu8hbJk
HdXuUD81tB2DiVZmaBaGCBwQh29MYE6eL3/EQtTmI1U+q2XjCkVJ8XxOk1jyAqxCYIusEGSTp4zn
AfifB/Ei6bhybC7sgTNbyqlpxclgjSNsaf6V3+zspLuBnmXhaisx9qId5EUQ7yDI/qQzmg0oek0U
85ompvcwmqgT2hqIpXwHDAiTY7OXy3O4cOOAJg1JMXg69pMqAcFknqJTGePyIW8rCKCQYu15v3Ba
npmYh3wSeAwdyPpG0ASHAlppGXSvfWOMumFNDn7ZDDJLCKZwgapxAU09oxpn17ea96ZEV3H8lGm/
Ls/WAuXszCr324jiBiVN7Dab3aB2/8lWoE9I5l+YfjCMF1LsbJCj8AGVvNse4Ko131h4f8E4QlPQ
pQCJpjYXTolWsPwf7mqnhfTbXrQliPNvc+fKSaIWnfaXB7sQC/vgcdfRFQk5cczq+bqVA6R7x2Z2
eS4OcWbtDCm/oRZwXdHhaFks1CfrYBPxetnsP4wNSgwOuzM4F3E/ejkUu0LrZp4w+AsDZ4pXveBG
AhdnuZ38ad96RkBGdPhn6Tu1P/S6e/JGM0jM7A1Hb1TaYI4B+oQ133JouVut2HMQ5hXmsJLXXXI2
ZPERf86EeWhXPJ+bAlhfvbYxN2aXXgsU1qtKXkn37fJULK3AqRVl56STx3r0XWNztlzcWiAmBfup
l5M20J10OuiszR9z3d9RNy5DLsX9ZfNLZwO0QSHOBnYoA4f8+SB5TDU0E2FHZbLddWZ1S+y/eDGg
t+u3CSWSKoasJM68aW09fRj08jFLRDhjwC6PZGm5sG/m3lIEMLZKlGONbT65PcPDpPGBopm2Jp8O
fjmumHGXdugs3YzHHFoXiTpjtRsPjWlVEIZJjLoKCh9bBxwZtoj0Mm/s7ZDYztYbavnk9Xy45UWR
RwXI4/A/afjIINXTbgxcPWnNIJMdmHxAU1xFut1oY9gkWX4P+V1yAxoJ5GGhF35ndlkig1jX5TEe
3OnKyuISxNdmRoPaj+u3LvZBtJUYZRd0TpceRdtMD74l+HOb+dPVgGJ5NHR88oK0dEDwUUGfigaE
8ywLEV8DUgsGnOEHsQs6bCqzqvYaM/yIyiS+94RZ44Y3XbGFACsDg6017Egt/SwwW69BSii5bwYQ
RuuIDg4aiw95pZkHV4MWtGtUQNB6cTQJ7qPO7Y93YBqedpatWUe7xvMkSIq+KqFtWXtT0Arm/Sil
Rfbj1E6vY+MYZSDcjN+TCRn2ALwgXRyMoPHZoJ9zeJaFNHZ9XeZfNZoaIDtIHVQtNQgKr5yRi3GQ
B/VpA1cOVG7VF5vpay0rXLykAI9zj9Ca5rc99DsOFnJAr6iNx+DUYL2MuCa9W8PrMxZIAJBWwr6l
nXr6Fcq1VCAJyYWNrxD+dJS5C1Kmfnd5Cy2dRZ4DYlD0F0KoXlUmFwinW2tocCp7BhTrEry9OcVp
xLdaUb1XeoXeN+/AnbXU5lKQ54GnFUq/JtDDasHI98EXSVpkSJhxNNOw0ihwogypxz3X1xJOS8HX
qS0lf1H2mSzdAdPI3RrUL31RbsHt9twVdfPY+tpfKBsQNCn+Hpty06XY51pfwV4yFTJIiw64yVE7
emn6K0+Km9FNeAQWD7bRGRhTalc0H5cXdelcxA84QMjBfZEbOj/hqxFEMkWHDzDqAY8h4lebeBTv
sdauAVKXTkbQeSG1hszx3M17bsmSdZUhEMRVZsVvrBiG0K8Bwu0Iqt02VCN0wMIbG9wnlwe45D2n
ZpUVzSpexWTOr9WNO6dbUzeycsQIDFmcNZnopU14aktZTdY0rZ1pmEzQ8wUFw4Ly/eXRLC/Xv5Oo
ahSiLVdrM9gJU+/WAaG7ENdN/n7ZxtIeOBmFyqfl9bo/xR1mjLKPtNECvEOAwKB3XT2stH+tWVIO
LTAbgFR7nq8O/X/VOISWeCLeZmxXwpgVH1B1tXHqk1GWGJHX0I07bSs/j6YpqsUTmKVW7oO1Mc0+
cvLWYcBWDV2OFdLLNOh9GSQcxJqbul15fy/aAe8ZENfoN7XUp0BP/Y6Y86lIuiSqWNTYN9zyAtdY
8bhlO0iEI8+KZ4DqDfUwgpSIz1koZMOH/qMBXZVlb2T88RdeN1fM/8+O4gtNhaYU4mLeDLPY+k59
1O34NSu8K1xoa7Q/a2NSwlpa1mNbuEgg23787iD5E1DgQdqm8AJRuY//bWCKQ4xooqpbgYFp8LoS
FFhOvuHmc5ys3V1L9zNUAv+dQfUoN8e86C0YyiUL3F5uQLMa6P7rRMawTfP7suEgka9XkrprVue5
PvF3PEMSG/3hOF+zK1HoEXeOEIQNxv/h7LuW21iSbb+oI9qb16o28CRAK750iK699/31ZxV33LOB
Ag77zkgkJM3WKMtmZqVZSwLCSgY/0g3bzP19RW9e57OJcpZEDAdDBFUa3vm9bON1RyKpe0jyCl6y
QNtiqe9+6bRwFiTq6h5NcBCXahNR/LXeA1wM/DJLxIg35QDeHZxUqAK+otMYpiKXpglheTNN91YY
2hraiQREtPR8ifbz5gqeieKmlOmJ1QNGkKVp4M391ccV6jtAO5DTWv8vCtItRCKR6gTgOyBrOKPY
yeZQZjkUlaaA6Xoq/hphuqlkGZhaMI+1Oi4orFvpjXOBfJ2zZghd3ouwKnhYr8VS3ehRs20CcZ13
r6BSvNM1nUihjqh5TlFnuXA4b1poPIMlsPxKFvIcl/ehGtMCNMLYxVQo7bhSAMj47mv+gldz86yc
SeE2sMjkomtjSBmQ5EDAdSeGsdsleHBqxcIFv/nAQQ0IMK3wqEXMidMrJiIPdZBBltA6cp/aiRzB
+bZlIPjVKjEDewwUov4XncwWguV4QgO2kkWyL9dR7vQqSwcki6rJd0d9KIkEsi9daBfiODf1179y
ePqVKRQGPxNYJiexQCP2hkD1kHekN73Y76lWf2iW6vyuv9jm8OGts6ldwfmbcq4JCkSm2DAL9xxM
lBltqrdYyhHXWdi/JWmcYZ3NkqHeYiFVVlf5EAgn3dqH6kOIrl11AQphaTE5wzroua7mImTpfeXM
gj3lbjvDtX8G4ksFiMdksQt5SSJnXZNSYGVlkChNsdtqvR1bgTPMkh106dofs6c0Gu/0bolJk/2z
v20hdycktGT1ZgGxAXixsipF5klbcCRvFY5a8O0ADIgWeORXuMWUcwPaJUIUNBJ2Yf9cV69ts1UC
W5JXcYGYAthz3XlOiR8fTTEkOoDNta3RrZUSRLER/f3M3lRrZ4Ph1rmOsqafUky4109ZNzllskWM
ekHIzVU9E8KtaqoMsTZUmHGSbJR6BPbIfwFohwymjJ4hFSX7V9x3BrYqbXtEGwUsodR/NqpPxJwA
OGdh926u15kgpsDP3KJEVVAqXUEQipdIgebLQHmW9AXddS1EBYKniAC0jGA52GEuhdToWQMwFlMk
6kCFPvKKTsXjRvqPt+VSDKdBkIgOlETB3puy3Du5KfrOFLWp/fsJuzZpl1K44y6gCgioMJiMOct2
Fj/XaUQq/33Q3v4bOYDfZgXIyONwcsyx1OJUh++jtmDp8LXNjCgMUYbWA2zfEqv2tXrCpID3gfIR
YDSCXuFyh2QGozyqiN93OAbh9KCgC9ewQwAjAAgbL3nc2oWDd32HLiVym5WFip4EqQh7ps8HvHFI
awXH31fw5rH7AeTTQXujWdzZ7o2xMMB/jkukpO95Pqgv6IHxPT+xlkBvrv1UUFOpKGpkBdxIBXHO
VFoK8yhNKvIPSbEBjFffotYCkfHqD3I7v0/q2kxCFEijTA34U7oscwpuFqum60YN2lba1PWLpD9K
8Ro8yZMCbbSwgDdcqkthnKKLRDkohBnC5NSW1L2iAUAjIqLp9jVaLB5q35mX6KNuLuXZ/LhNmwZQ
oUeRDjc87YnSRWQG2Db8j95fLcKG3lpLRUeLi4VEiK7zDg7KHPy+EAxsW0FGQSGjhdB8XwHGpbe7
epu9/L51Nzx+Vkz5rzzuzOeRoZaxAXl58tSqJBUPWfmGFwa1ir0wkXF0zY421oLCunW3Eb1F9R68
U2QqucM5lqMQJikA9uBh+DGQ5S1w/zhSaJGkXMnik6muf5/nrXsH+DJAJgOHBMVvbEBnNgWkH3My
VRDYolG7fjOK59H//F3EjfS2Kp7J4AOMlSaXclsLLIdeP8z5bHfdX7B4v6kscjFJ91KpbksNLPfm
4FVokErmFxQbLhicG6VPl6Pg1GacRiGGgZkOQ0lL7b3y82M2Fq7k5zQCN94QwF3eCULk1X0HjPF0
IZty67KcrwJ3oJJC0jJ0BzE/1nKqsiSz+jJLOy2+N8aF2OStU3QuijNHBQKGldFgqiLi03VZk8Cw
le5TaVw4dEmzMvr/RvmcS+Q0XaEpsdHMkJhMj3HlAf07KDIigCCi7Z8aI3BCkdbifx4bv9xSTuWN
NYzezKSOxlOBiJu6ZNeXFpJTcGYmaU3D2F2afA4JoElBDtqTJo92vVI4iuI/5yjhnHPt9PuVuaXs
zpeTUwNC45cl6nqh7HRQDOnga2iJ0QJdOvyK43X0n7/82TriHW5IqBhGmdClEpjbKm7QHIaXR/Y9
tD0e/CS37Ex6+n1Wt3XNv2K4Q4KMdC8Z7Aa0c7wC+cRebVVHlKsFD/aW03c+G+5UAAoiEBsFYsTm
lA/MKCluXlIj1le/z+f/UCn/Tog7HkrlTzGwuVEqhoD8mLaOFr3osy0bnjKgNcxlz0SNzqGNJO+C
a3HTPgEPHP0ZKFFjNDOXe2aOjVTMagDgyVQbvrJEHT09meN1XhomsoyZ35+EUm1e5l6t7L7uio2K
bK5Tx5ng/r4MNxUbks4A7gIMFph7L0cihGWSmAlGIohfoIwaarcUtkXGqisXJr0kiTtArEArDjNI
Mq2AFoaTl4+F+BpUoVOUyYK9uHn1z2bFnaIAQQC1K0PEMlMXzVDoM6/UCcVDJcm0CG3nL1L0/Ps6
3vTgUHf4vwvJHSdYZ8GYdRwnzfBAySh0jgjCgFinfm333dGa8EbvFpb0tnE+E8qpGqvyo641sKZK
eTRQDShq27R5SWfJaaTAzesWHQoIuxxR5lpbm2SpAnJpS5kmPPM/lFTvIqPGMmegdw7jRwYUg2eM
qjpGtJAZ/OmBvgywQM2dTZXzdfxR66OkwVSNurOjYYZMCJvjpyrRaW39yRSQZJTDttUSr5L1Pwb4
EUSAa/fjsBP7bwHV89Cd61T8sKSQIgfjKaPgxZF/qup42zYFTa0l7tQbiHhs0AyzEM4ZaH+4c1gp
EzBsW9AuadIOBo8OekfUcDXHB1xzcJuaqHDuxxMoi/XhcbA2uvhidEt4BDft0dkguEMiVXNfY6OA
cI8yaSIPb3icRqCEmexOrICD2thjpxkLR/OmuTgTym1XJGdJkYYQmtREqTBz5CTLJZo4YNzjhF2f
iv9dYP453YHm3uw1iCm7xAB+T1pN6NfXZ1TGh6hJKdUJcbBQTu6lcMgHagxhu2m6KGxInEXdlyrF
qkoSf7LeRVDQboFib+3FNjNbEuSWOh3n0W//FH1S7aS+8dHaZmjNCehCnTuBiix05SGxMLEsMUlQ
ibNBQ4DlgvnFTKtNEGvtCsUjyrYwKkSVKkE6jkBSfSjqLkKwCdRZKz8szZesGfxNUgcoPi8Gv7On
rkTEThnmQ25YqRfXhuaZ1Rw5lQDCvcHs8l0WN4aN4FhtT+jxe6oFDa8M3QqiTYqioDvwoht/gfhn
7rNuLjvSGKYc23OYIZjdopLlRQnHxNV8Q7RzVHmCNBDt+0PZKH+iNunui0aKMttCkzqyZ3Nuz20W
Pgpxr5M0zMz7Nu0ngyQoY2nJPPmKB55qLUfd46R/iFixbVgFrHXX6EQUEFslGJcrKxxXpoVkGarV
DECdMmKbzrLqZ3Pup0cwDFT35jiGdw16MTdmn0jrCk04Tjr04ndUyf2xKGrxD4iurDVYLvAv+mad
ueVkYMPnSWrXNULomyABThtQIAPFRkzdfAJwRLsPq0kvAXsp5p8+KHpccDx1Pg1QU7GSzKzMYOrS
Wt108STpRA5bK3cTc0ITaO37GqDo/KQbCYLY8kTMWJZO09gER9WXQ9bskfqHBjxb93j6gdlVr8zs
zagDvyFFHJQRFr4WTEBxG9ZKVHP1XvSTdhMCVGFv6S0DqxHN2AEIwfStlKpFhWQaFO93y3TTFoLG
U9UBEI1ODc7CTykOMhA7wBXcFippp2qvq7Pp+N3wN4vNj6TudkaOUWvFtP5d8m03x0IA5acQDRAW
l/YhqhRwKo0Z+g6lxvWVJqGFaf1Nwkp1a6UP0DQqQBUjDU7EFFgTgoS3eVHkC283ZnmvdMTZKHjL
3NaFKSJcTRFKPgDYzFOF9Zx5VTzYv8/3pjk8E8Qp2h5YvwJi4oDjrroONcnp33JMvjVR+NNFJunn
JUbEmz4HirEVVqplmggoXq6vkCYW0JViwJ0OW0X6we+pjQfJcNo2gLNo9+M+Npz/fJKMSYKx++Gb
77BQ0WHTpRNkivU7438btBcdsDpm96It5b9vzw+xDTDEm4AM4p82QQgGMRRhgI1IfAxGwFJstXQ/
Cp1tomDLUN0IxEGStDDBWyYFwMyoQAZhgnRFfN1bUVD2bQ52iTknGnBrwzZySjx4fl/Hm2JQLwtg
CRGC+BKkoJuyqvfhzxTzqk6gvIW93H7/LoO51PzJ185kcC43XhOKpciQERhl5Uo12r8rULgtLNit
+3Uuhc30zAv0p0npKglS+qEGVmAFWt2EDrJdj8GCW3/7QCh45iLRhYA93wEX6XkZCwJEaUPtzING
BuhQmEZaNcVaq1qd5IhchLVpgwZp6br9aMrz5ZQAxIVWetS+wz0E8TXn04yGUAxVBOtV2gNtHCQL
7NEWiEBQcOIUNLRBNU11fOPNRltnpIMtUZ/ERCQlFeyB+I5ha3a3sCo/0GZX45I1JFvQgC9d5RSE
NBAHwbQGUjlsXL3d2yjCpg3GNZN/x2XQiMLXo5M72P+MKrFzGtg+NWyTlgvK8ApbCC9bEV1LaDAG
qtF19Yo0wDYiBjMSc1pHKZECu7YI9Ib+0LjSwV8J2VYnHVboKSQPn0uLIvOnkhfPvU16Me4LUG+M
RAgJGHzko2nQfP12V1D4dgqgT0m09t1y9dHTlOSkJIeJfAO/gC6lLADUxl1DwGGzMmkZHgVCn3jn
Xl6QKpubXqlindi2vbXtvb3d43cu+3Jd4q7XhOCXveu6+B1ZE68la88jJw8f/+8Hnq75OzkRD/95
jV9P+Hv4uw777/ig7Ivih80+KCU2PR7tFb62K8iy2Qe+Kb7YX2F/lf3B/tw+H5+3n9vSLvGn7RZf
n1v2f8E4twsn4qfT8OKcotdXFFH2g9OgyJLFb4kW5uKYZibRSEHe/jmcyl1rG2RyIhJ5vYvqcTuj
X4NbUVNx/Id5k3rDdiAdeS5tkXx/mhSdhfa0ERbGJl0dF9wcRjgC0j0R+Gw6p8RSeayzQkhDun3N
SEICttQfL9Shx4UyzSsQUtxRwBaoOA46mq4h6/I0hMBP8LXcCqns1TY23fN2jZ0S7Mfvyv8HFP9y
uS8Fcdp/UOQxmSIfgLsk+1FZABfF6dYdBX9SMEn2neHn9vXV3lvO/s4l65FN3Lv/UMlOJZWtOaWj
OR/kHp4jQSKFvHjOA10dPz+3S3RYV8qdvZAB+K2grgjcy1iiy4XpRvRnyw1iQeVHrFI0k+GR1G+m
1+F9/JMuWN+rXcDxw1m0UE+BTcdGcPsNNBipnwWQXL667+766/7DOTwEi6r5umSDldKAcwvJIJAi
G1eJL6FUunDOIvqsEew1ITusLqHOauFU/aRYzzebzQc+Cxi4wHfMAHUvF0/25bSQ8eKgUC9793X/
zw8XWmUP5cK+/lEUTFkwjeEx/bHG/86+f344DnFysttRqI3j6vu4srdHKIfP59Xv5/LKMGCo4CXX
GYMQa2kVOTOaVa2m+kUHMkTaUCi96Edj0dVSs+JPaopbEyB9oTsTmEUIEfD2WhyKLMkmLD7TZtC1
mLRDFm7ZrR0GfJyEOA94fuATcE5/rVhZVkUgQ0zIdvu8tfdvrveC6/PiLGyxxLz5q+mcSeLUp5gH
km+FkLTd77Ft0E3/xcag7VeCtw3KYjCSX56hqLCKuIlmJsC2X/fuF/FwHOhqQdf+oPHyEzmXw01E
6rMiTArI2b+9vT8+PgZwUx6heJizMuP3+BNEOzuHrh6+S/rw/TAQ9vN7IhMJ2S8LGbCfktPrEQHY
A1Ca6KPlARhrdAmCOlPCSWHXZX0HkwwbCUO5WsFQ/r7M15FMnH+UFPyvMGaKzvzlwYAV1ComDOYf
hv8EK4+prpiB/l3UlQlgVw2o2iYQ2H+MDfdAFBGpmFoLvKPM62Dexppde3b/mQvw4w4syby9lmcy
5cvpBVYydk3VQiaqvQk+AEOHz2fMNoEH+uW9ePe7+93OWdjE62ArN1nOsHZVL4diAsHQgAVx3Ufv
Dz0sKZWb9/18STlFawSSXNYRm569N4gF7Xnv4aQ+LR2T6/wUNx3OQulRWkvo/YSgV9tde+SwJOHq
PfNzOnS46CiVQDkN30enxEWOgNM/O7U1yCsIwR3bhfEvnY8fVUlX7A4slJ/evv5nYrnrnyh+ls0S
xLLzkZDXjr4+o3cV5mCirc3eL/AI3ROBpWReRwuvg3gvAGD9eVOlBI88/MT6LximH+ywKy1wNjDO
MJngBJ6BrvDPbcEhsvc/H7g47PIwiwpTyS4r+8Anfuzw689l+nG+sVq4xgt3mN2XX0bF1yMLlV91
4sWo2MgwoH+sNxsFGwt7BDg/lnRpBAo70vwI0O6PYiiAT8CP4dalKKxUU2t0WjLBP+8U9lRhr5AX
zP5AN0xN2kd3yan5iSVdCEZ3pwbECwtvW1Q1KpymbONciENTgUEqyF1AApLRjPbkC7+byYjPgHlT
DsZAMBRvd09P65O3dhwM6fv7+AmPa+1C9+CRs8Vb6Pj8vD2uOvId4C3+uei/XoX/ZPgBQMMBJizc
exQCXSq+StC1uBPEBJxeZH71vxuirOb39D1YF+v4VJLaSx4ne3hf4p+4NijoW7BA140CAHS0Iyh3
KVhI0bY+ol+UWa872NPHR2ZSsAYPE4FXtVral5/Y1OW+oPHLRBAGZK9gDODp4ECjV6hmlGXUjR+y
PZ7OdLU9bu1vy14t9TBdO3Hw3+DWYmqAJAEgCTc5P1Rb9InKAtG9+SNapWt3Xn0pnrApnyP6DpIN
qhNkMSjgqZbeCMxgXEyTuY5wCODZAUMRDtHlug56qAt6b0D0k+y99nbynK6HwZO8ZJ17zapa0D9X
b1CZk8cd9yrXOlEuIa93pQfptX+V6SmhfmPL97thJ+8MW/SMBfXyfwhFSTyaK1i0hvE5nHkjtdoJ
8RBAaJpSI7DfouO861cfDahLvvMttK2LNMtTteTM8u/tf+b6r1jOM4l8KwIBFMRaMp1Ox+xbpACb
ppG4Hf68THa2fkINy2IFPdNUVzuKTUWQDDAd6Dm+nGwn4n7ObLKzRaqN9iF7k2fuq+/WfryPUzLd
hVhjBKpI/CRuded3TX71wP2Z85l0zjOqrGauVABuk0kjM8oenmHcAErlO4InvyxBDv/0FV3PFekB
vKtl3FTu9BZZhBoToBGReFd9V88yVGe61deSN56K13EDFC1agXiQLKmjm4LhROPi4LGC6DMnuEn8
visFCM6A1eCIDppnKi/faqeUDLvJNV3rOKxGL3YWI23srPJTPpfMaWDB8H3ZV9n2Ym5E3pSuet8S
EuyawNaJSZ6aVe4dlbV2v7S3P921F6IB7gFybQ1sjghwAWbr8mT1oBUCJHqG+NGIYGqwsu4Ugo4h
23cBe+hG28Rpt9lRpQHCwoA0f74fPODJQ3vlJLtv7nAGtr6jHg6zl9NiLZPAfkoX3ncymz4/xp9b
jjcxit2viqfnpkmVogODoq0/j8RwwE3qKIe3Ev4Wav68dhdtepqtQxIftGN6staZDTXgCY+Fo60X
LsOVWwPyACh21HGzonu8OC8XzELXgFiUakhH15BJ1BDZ8e3SaQJvkomANZw/FyReqXNOInc6AgtV
VynISGgtuNGzgIpDWtF8G+wqXAf1Q/v/iIEz48St+MUkOc+pBTENKrAhstvkwr7MIPDLoiMVX6MM
3FhEymz0RHm/T/T6BaaCEhiOgKVgaTXs+OXSKoI+9/moh7S3q0NADGJujLvsBPQBOrjxt26jzgBR
8GSXH74VZyCHlIrEPGTk70CC998Hcx3t4QbDGTVk6RutLUBKPSH2qLHuNnUiAJXcgfLsvXV8F+gn
FS2QhZCJXhD/P64b4uRzu44+AblqZizGhLhnRppD7cpO+ljQ7NSupNXsPQFlwE0J+FXs9gCIrk23
yqm1UNZ4rRQxDBNAQ0iGI75y1U1QB3BwoxZBr/aj0UiPyvB1tA0ccx2+zwfxTvMCmoWOY62lpYvG
dps7gxeSr04DyieqHpIbp0hJ/6p+d9581xDUx2h74a3aNRFu+ZJCvPbb4K5JEmBwEFAHmS1/CMWp
12MBXGU03il2vM6cwbEcbL0Ap13x4u/g0dj3JgW0kT1+dLRrye8H78YtuBwAd/AiS88UH63F7Jnp
Cqs5ItLO/G53r5+mO21GO9iOW/VbdlSCiqt8mzyqAFii4ubQIp3oEwB1L43oyjxhSZgTi/493EtD
5EaUpnOZdD38rFChg4NmeCGFKh7+zsS0WxBFksmNyXPyCE8koJ8iqFIXRnDl/rABMJhcwNXhCP68
zM98PdUchcTQMIA+whVkOkC9C+4Hsuh7XOu9S0HcTCs1TlMZfJtUe0h3BpgWSJWSchutM/oif8iu
aRF/wbpdh3+4yXEGJcly4AzrkIlkx6O4Ean6p8N6fpl3Ea0RPcze8yWRt9YT8DVoaIGXw5ysS0Vr
tJVQ9iJcZf1tvENrS4UUFux9vwo8w0KudXacwZ5wqjJ76TDd0KuohsPrBM8vtpk6Z1pMvR6lyGxT
mqzijowPuWtRlNk5DQBOqYAUtPU163TeB+4IsKztUn715nKfyeffDWIclYo6Qj44nI7GWq9hTk17
poU3OOuZ1ftJ9OH3K31DiV7Mma89icY+7kKVPU0Kgkp6kmyMV/AMvye0+hgxeTt0Rsd/KfdLnuV1
oS3uLHCK4Kyg6UyDOrvc6TaS0WkyB8hN7ZTP2p1fs426VvY1TJqDOpScdKvf53pDf15I5Nc3bhtc
IhTDUXGi6luxGu34btoHp36Vkmw/Umhvmh9FN3oC2ZOxWWRLuYpmXM6YX+s8lnwx0iE/XAt31kOA
t2/1HNvJznycAmdeGQnJafUoH2ZhQUtdP0k50Uy7nKmpUQqTxFfY1L1+J8YrvNVo9DVZpEPD+t1g
jxt5i1eErTz+vuY/QBCXphLgtXgYGkjVg+mCv8+p3+mCnNYJVb3oRYVtwhx3xV7BU2krOCCNWVu7
0VahtBH1sGfiP74Cy3g9bqJH/7X6VBfOwI07hvEwcGBGMw2fnVNpQMCZNS1F2Zx/VE+SW2wCp7dQ
wSG78BfcxC4HQpdeCdeZUVWGV44ELGJvyFH8BMDPVr8GHqHUW3lClQdASUyehjIS9U/hWYcZquy5
2QGcb8FJuw6qM5kyoIsQEEDZyM/1O5MZ+6EhNWOVQJn0tvg0RqQnKopoTIIDvjPvRGhRYdu6qAZY
OmzXrwKIBn4dY+VgzCacf1jkiQoYYqwxYiskWgWO/Mffda7loXD4hN76he6uq7oUVBiAzAt4rcgI
Y1dN+fJwK2o61kMiMF8YusStX9v1HaiVTKp78b1uo4IYz+TXdqMTyyu/c1pS6wksPgisRUuVbtcB
CYwFzTaIsTKY3ysEtiZulEaKf8YiU3SBagHJV6hMB+nFXfT+++W6zmdwwjgVWtSAsS8yCAtRfL6q
P7NNQg2qfoh27IzeEojxzSMFnxuOJ0IfyGZyd0cVqyrwBSgR+VjDA03X7xEN9ujEyvAMku99t1nn
BTUPwd1SS821V8BW9V/J3Imy6jkMfD1MaJ26gOv/DnbiR/0ce8bCm+Knm59TVxeCuBXNrSTy6xCC
ADVhPRTP7uwhhgb/WiX6Z7bXTnhb0PoAaET9UD8tkZzfsMaYJ8rOWNMZSDd5nMvGEGpZLbGh++LU
3pn3aomIR0UVn1o0oPFbcT9th7WOON7LwlFiK3g18TPJ3B3SrLCwQnaU2ldTI3fCTCRPtxWDFB8g
5ZjcmkR2s43eY6/P6eKDiv3rv0lnGuVMWUUCWOlCZCZo9YyCx2B1JwHb73mwy43gRe6io3VLQaF2
Ae8FuJgI8nPHqVdSoFu10I36MfuL9/xhXgmoMuxcNDN2tPy7hK550wCcC+SOVZJqZiBnEDhQCcyV
9/Pqvt+iS+Je8RCUFXeLKvj6XYR5Aa5dxasIWR6RExinmab3Gcyuf4zvUPQPNdRvwDAmO8qnf1o4
O+zpwe+eDkBeVuEA9gJe3096oY5yDH3fURARhBntDrkLEECnsvW7bg0a3O/osXswl0zc9ZNIhnn7
Vy43yX42QqGMIDdHqduhvUdGY9zE5FPcyYgBSdDziwmpW9fkTCTfHOMPfpuEFtY1Xc87ZavYFbUO
Fi2daN18iB8yMXbTSsOtPc0LVu6W53I+Wx4RIm4GtQFTQ0KTZ2unHkfbcn34y8Ofduu76aY/TWRJ
JlvA640F94DFirdkXuFLnR6NWtoldH4dDhVNdsn9vFFotKR8mOG4ksMcBdT8MDIv7m3bx0aihTHk
NIhuzw8I5bvRpnzJSydAI9p2WlcP8ROIj+CxrX8/u9d5N5jQn0oyQ0FBxxXwVuZb8py3I3wVOnjR
KbU1FxgKK/3ZBS8R7ff6a+SGOFSm2+yeJtKs6O8DuOWZXwyAm/uoRWahBxjAaO9R7PwRbev1V7LT
1/FBQdBWz8lmCfZrUSan/xQ5Glu9GqD/9mFPkKKy7mJX96Jj/qLtEVcUPDSPS06EutCF2bJsEL/T
BkMZBhUC49jlrqyqB1ojsNlWBotXOrqd7YQvbTM8dtvFkMktq4IwOBQvUMLxrudSU8mIJ+ZUzfBX
NnVPgcVty5+1SXt4vEFLpNiu3YXp3dKEhgFqJ3ijoO3iHf2hLqVJNpSEnlKLaHeIv/9pSJuvxK1y
zOzakU8Qvlq6pjfdBhMZa9B0QBvq/KrmahLOUcHMy9FyVa84zSuGILpund1kG/CKyQ7oOGhIXnKX
bszXUFAGyDK6OnxCLlpTjn2WiLGWIEDU0fSz3EWnafMoICs2rjS3RnTK2OB5eyeT/BC4wvbIXh1L
vst1xyJmjSJw1ISCVAzYppz3oANWQRx7nUUScIzXbzIC9Hbl+G+NNznoRSPPe3mjuJoDfTmTlwzH
oN8Edov0lRATwKX99Z2AhvvJW4K1vPEcAOAzO+2gOdOBYMK5VeATEYAjIEC9PJeyEzwp7+KfyZb1
vRrgHbhw+q7VNYrhTSQqwMWKUCSfXDcyYar9Qmfhuua5+5s5yrtih58F2hBRmV+jBPsT2PMv7d7c
LtHh3UiEgU2L4YUCTBCj0JmKP/PgEAK1KrRIJXSLTUDMDukAb9rU6wbxeDThPUUUcdEdEMUPwltN
Cqf04h1i5OijdIIFJXPVvIG5oxoQYIpo3gB9Hl81IjUs0uJjLMrdW0SV18Z5QGjL65zHD1ZGEp0+
ssZB8J7FbEsEbO1oV5J0UzwE7uwojnGfe6azsDfXN+V8TKgIvVwfcZKCYWCxnwE8OmRwgJvjtO+p
SO4nu0RVeISV2AqrJYUrX/tICGcypFNALqGEmWeTHCv0uBVWlNL6Nfmr0jpH6Vf/jB5SN9gpB1IN
VCXh302HtWo2oHr7/hbfFuMfTA1can0MwgCHEI4noCZ5NTEBd8ocuzilEnhF0K7tmRvxL8LXyXPh
pds8pPNm/B4bVyYLq37t6KM7k2WPoZQRy+bLb+NciQyzReq6OEjbzJMpmLUFlL9p6FRH69Ack3Gh
M/JGkPFSJG9bJaMDeghEyl6+jk6P+TpA19AL62Aqv7HXXniQjtKbgu6lGo1On7/P+LZ4i3VTMTS0
K6rDOjcrNZ0H5AfuxJAGJwYKiYU+WM58iGi0Dh4tDxBYg80iu/6hWP8XUXQswNkIOG1sCGImgK4q
RRZacrWH8BEou72tbiqv3FYxqjSosaHBH/G1JtayBb62+cBxxKMOVlZBpZHB7uGZHopCgA7KNeYv
rPx98VdoyHhSawf8uraGdmiSLcaxr51XSEQtlQj+Hhy0n6TZmcRMmuahkbDh4lE/Sms4VPKx+cpQ
o7DSH1rDFp581NbRCE+SRa1y62LhasFpZjQ+KJO7nG2YsRVQtRSOc/6KA3cX9i7QQOygtbHRthiD
LoIW74sP6JtztkC/g1cmw47j3bhyUuZQYXPOtobbv4LdjYjgqojJdJ+T5l7z9IfO/ovu7iV3+db+
ojNSZzYO8+VLN3MtCswiRP4LjEzOSJSA+IjXz17nJp+ITCSL27skkFPcOgjlAjGHwHjXfedrf9Nv
24CAzX3+FsGRQZZCXfItgQY62hA0h+N61TKgFlZXW5WMPCZQt1zjwSIROFcAuUDud+TlZaYEZfyO
TlaL3Zg3jcW5aG5b42wAsusI0cpdl9nNSaDCAXkvL9izt3y1LqlDRid4GOz8Sd0FqCj5XXvdcGTh
Rv47d57ROzcBjT0LUkrNN+khOBTPkg0DHT98CW/NvXTcgKqc1PulxPqNwCaOMOM5VVDPwpK5l9eo
CAY/yH2kjhFHrdC+9S3cRUhll26+lfHc3RnOAOmzox/CzWLVDvvHeeMI7GWw6wEkBE9gbtGloWjM
qgkyis6p3iKY8y7ZgzYhWSd27HUB+X2Nb1kI+KLobNIBTg6CM85Ty/S07hHJBakZnV1EEmiwCb7q
VfgSHMt3HG3lZJZE/pShO6C3UDqVr5OX38dwI5aBJ4OKzk30VYHhkwdQUCINSCYmxjBtxC/1T8US
vOiMo8mjRrstgCockFEuNVXfOl1wChFeALEb65vkXithLLS5IKNkaHQnR/7rv8nODI8wK9zgKz+g
KvPOQqx1HR+XlMh11EhFTS9oRtG0aoFOgtvi2g9mpWKJXeQkxInUBtHXwQ5A7ebC5t6Yoobcua7D
0ULGCUGby5PcprlUpW0Fh2ci2iOSfbb4nG38nbEHECYi9fvsM6fZNt0sOprXxxiS4XSwij28ufmI
o+SDhkutkUiO1/Kb/xcNkTvUST5YSOb5dvHa4+KuhgFdBpvsTj2EX4t683qRwUeLIBJQ4S0EGK5C
c0KGF5gKy18dmqOIJuUnCwVKg/eZ7jV7D9Kf0Da8F2lFgjVwztF4WSIbmVMTCX70ty9GCq9NM/xO
1HIz1xOOJ48bXIKP1VILmOa4gwSoklWxAzJtufVXgYxEFIKEuQclt3S1rl1eePpIq1ssy4m0GHcC
oqxEpQwwbqh87J5xuB0FxH22uJ43hQsCT/GxWS1c5mtngJFqg9YSxfIoguTLyfthqEC25ad08pDU
TolMi5OxTe/8e5RmfecBSSIio2xEsJdKnm/YSiaaYXWgiQJYUNxkVSVp/SSB4pYetP/h7Lt642aa
Zn8RAeZwy7g5aCWtpBtCwWbOmb/+1Aj4YO0soTnvAwM2IANqTurp6a6uusgb2eGc+EM+fyiHHglv
K1mjJ71bTZmJyFeywBfmDSx/+g1wvvXft99AxbsxH4EtycA3KJ8SMEA+rmtSaY1Ekw+d7kNlZb0X
9vnNmMmL70e8GUZp2Mch7otw3e0LdO7Y/g6SbggWNrkpnDlvunbAxzxLj+0rY6XvH5O3Q6UcKAdV
vFQWMdT6BcR660i3+ytamkG8RBbaah8Sl7W5Fo4RgOU8EexASRW1+9vRttDRrqcI27kGMYS/Lj9m
dL9VJmQEzOCoWOWefxg5dMMxRrpwim7MkkX4MckxJ8Xot9UBQ/IQ365GNzDNejta3Ut1qbbMsuN9
zAdYwL9R0m5b4KpxrkQEmY0ZeMDRYXwo2xxwbmIz83zcxy9QgrDDh4u0qa00tglJfMy6PJZ21s+v
IF/5Y9DF2JWtH2KuZ+RNzGQPIVArvBjOH3ENriE025SV2W23I2tbLU82IHQqeUQZdDkOSgJ6UkNC
GQ0nva2sukNmce8ZXmy+SdKlzBBo8cgS1d//M0jdxx2aU8VGID7SE1LX98bH4AwA/2wJaHz5LzA6
rC6ItclriUeLBLWHO3DBBpMPB9lZ42eLdcxMzcUmNsVLBFxXeR4tlnLVQsXx1ia1gfUcRO9qgKM6
uvLfZDs4AJJ5xS49VGtAEVxlzbrwyJzRbvDnIKk5TZW2VrUeBnkveMieol2yHp3S4h9+P5mLe/Tf
XH5Htz/2qFJGoTrUMNO7mtvFZuMqGE7P2JIsK9S9EufhJEgVmb3P2Q7O/k4scH1J69/Hwpiy79vt
x1hQEvbbdICVeOd7IJW5Nja081yWd1lIQt/she8a2A87nSC3QTzCjnwW4Mzabe2AK/wFyJ/z7wNa
2HXfAS7A2MjCA0JJXRC+YLRl2OsoGAp4Remllf01AFJtJNKVo71xe/WS2MXqd6sLUQCsEj40hAE6
kgLUapG8cxhVPopKTv6I1LOVuTGSb8YuXTcqcPn5SsqfNa+0zoNpIDtt7JiPuPulRH8/hmwo0JjX
0Pp76zr5RjQgpZMhCDCzh+RZ6M3AiQULgYAZbSLPBxuJBADHvncCN7tAu/X3KVh4UN3aJ9/3Y4mr
dBYbQwJSt9vMrmCnrvwqHCZXNNMnff+lee+MPOMCevPGIH0OO36uQXUHg/6bIpgDaLSf+61gGo6y
75D4+4u6CmuM93EmEWvHU5lHoYGgY27HGPMTVysjlrm2uUt8qg79JdZsdQcen96cPeNNsBK78i1J
YXqdhcwI+EywvNA9R2oT+fRb231WVWHQdkgrXnoE7ruXwtJmgEZlUC0c+m0ECiYFCanK7k7ZR+jo
2ILIDUmsKbivIuAzyPMGTMdQ+NSp7KY0+GOht3hIGr6rdKa4n6yPzMJ7UjwZuS2dq3W0Q1p1zfK6
CxkSZBhxfSEEM8B6SJd3ekOpw6FEUrdDhV5bGZc/aLz5xBTUCMcAPvP41bA1VuXLYNism2Vpc4PW
B0SLOpB+aMChF77KdIEzMPnRu/EI3QHVnHeqjadmgMwMoqQenTa6y0LX3fcAk5wMGpCRayRvdtqs
2o0BaCWR5NR7e3LkfWiLa8nOt5Ob2gSWrdshgKNmkUO20c49+31j6Q6js38Bk377EVS0H2mlUsv8
RB5XeEjiZH0YW99u9hE6oI29blZfyZ+daCbH0tYZV+33AG+v9Fvb9G6rar3XBdjGhgM7oPz2hvLq
66ey0Y8IDU31jO62t+xcPLaH+UONwAdvCY7/znBt94+O26+gXCt0VnJoieArAAl7raDUN5rlR/a0
65+5v/pKfmgTVOx+tykuuBq07qI3H8cNceI3gOKHO5WiCJqpM480CrRDjhVku70WtHTa8THWzE/e
DP+qj9fa5AyrdkB7aaPACpRchz2oHrptzIJvL8ASkQnGzgdeTQDyUqPcu9oqWhL6coZH/QA+T3Pc
6Wsn8RIPPUdgcEH7J4f9MJhzZz5xHrMP5H4JYB4pUhwI6DnB/dx6PznqJzUTVBx5ZZsMNhBsbm+O
52g/n9vUrDj3XWS2bi+gekn2G6UNJEUXsJBzqRStUingJzAbs9ugitvGJvSK8NDtAMk8gpEPAOpy
JYH4rp5QZs4soF8hpY54kNlHfh8Q3n6MeDsDyQxhz7TBx8DrAsEX93glBPB07Sl2sf78i/YALCwo
ACPrwLhqF8KbW9uU++v0PBKSHLb7l+TvtLGFwKlM+dS9fupfszfikdauhp2qmfFZ8wryGGc+h+9f
4befQHmhDt1HZU3WonCMi/TSo3tA2isemsut0eH2Z/FcspgC7hGMyGEBMQF1NqSpkdm7nfEOAKIh
qAukdlpvIq2GzR6u99g0TnIaWcYWxgeYBvResMNxz9PXu++DqigvNAgEHhovvMrgldyJnclfTslL
6ATxCrFzw7rMF/bUjVHKvYpcmOV6BqMg7fKClWDqkAZdNa/lVduLK/GoQNQeDAzZFhqaGYss4D5g
Rb0B/kQn/U4iwFi306sZ81j6mZ6h8cL3qn281jcBRMI/xFNgjef8ObKVdfSaXKNL7LHySEs7Gg1e
0FRDuVQAWJ56EI/o2hyassLFaeWPoNZGJ44i2F2K1FkTo4mW9LAmu8DTQZaXOnDz19xjxlL3WQdc
6ii5ANsIKDD6KW9noG/rNG85fETlpKETn7InfcevRagLbUinggBBmv8Qwt7apO8y1CYKToHNeqdd
QFdIOryUBxmd9BkYRPH8s/Sjtskt/n9PGt4appYbBOGRMYY10t3n9NTbpML2qmxFZGj1teag/ck1
noXnfu9biv37Xbrw+kQiGj5cR74MIFK6EQWtyoSCBLK3/hO/KS8qMSe6lY4OoIm1qxecBpLecBug
7MNzkH5/Rlk/gV5kQioSSnOoSXPvRm8DdIQ8P3NcCz7jxha1f7g5icFXDltAH2eHbK9/hS7BkIuu
eLRQbdjzHzxDVm/hfU2S+v/GRx0coagmcRBgs3BCVHcK3IyhTSjApH14aM2Nzsxus0ZJ7ViOF0iH
IMqAGu7dT/45CVBGmtZAwtoG2EQFK910a1YxaeF1eTNOWl64yHpFbUeME2pCjYOSGTQqLPmSb2P7
pJ0b0Er+vknv29QUMJiQzgu0+MMn0e+bJpXnWDSiAhG24nKHj9HO3huzRoW7akxv+qyvD+Rs5ttd
cgTNx/OFeww35Rt4U73fv+R+ifElAJCCzA6IKVJQuXVLSV8aVVmnQB+vuNbTzzxokMXXVjFVWwaH
S+8ln4wA476NCCaRNcHoCUco8Jy3JltjSEZ9hPT8fAx3o9uvITFhCW/FTv4E0TLLFZFQ6eZVQVmj
zg3IbH3sYFhrXcTUK8COPWFbb+cD2plHRHeM+bzbwMScoZJIEpRsgAbdDk7DA6rjs6qwJAEEAS0I
gGbzGwOmQip3129m6x0PS1bF9/7BDLNIR+F6w0sdtwu1jL5Si349Dkg+reOjvn9Uv8Q12v02PBJg
6MFrbAtniosY+/ge2f1tFoAkVOPIi1m+He2UB1pYlz12zxEV4N4OCC+F/ohYJvG0fbGrn9VVtTXW
LCaQe2oAyjC1h5SSG/Iy67BXvbcRhudjvhuwfV3pUpjJn3JXwVOhKNcisInN6sptnA6Q4fcJgGBl
zYzX78Ib6nOoTaZCJSjgVXxO2zjKSrsA67lVwYUiXsrCbtzRQcflqtpFx+RqQUuMsecWrIOiGwV4
lODBUytTEXscaoGaQWveUp/0N21H6Jgbyz8ZkYkbAkUke96IgsntdReNZAzbC/v9xja1A6q4nqqu
gm2wlf/NnutdepK2QKPpGLZRWrMlVWb5xF8ZZsmvpU41uIlUYEqw8ZADpY4ZJK+Q+i1hltuqYL0R
dtp23hoO96exJygKmPyWWXe+HymgOgRRCkImQA5U6moKhSEatb4oSRXH7TbRoTgUT1jbFdJSCGUT
tFd1K+2RMVDy1r0dKLEKTmuBF5ETokMMP2xTIYVcoVXipYUC3Wu+RWp7jz41G/pHX79bu3/4IwH1
0xrlRpJ2bECCVKGOMq0yB4Rez4TvSDv0m3qVrI0nkH05vdOiTU7y6ofILpmZZXJS7sZL2hmIQDxa
vKi3vxoXRSRnbYlEL2jfSb5HXVf7ehUA57iG2U08msJrvGYu7/0hwrMEWV4sMKq/0OHGh/3IwfQp
igw9nJk1nRXwzZ/BaVJs1Bh4v2ydX1Em3eTeZCdrH9Btlv+4B0kR7DjCSDSdIt0MrNCt8bzkMz5N
MqjkHYsIfQXjOvGmU/Uiu+pFNd/Lv0h0OYUDdLuHviRWYei7IkhNOkqQGDxYKKD+S1dEUz5tclnC
1u42hClgOiNkNxMZAkdAjvBrfzXZuRM/6df/HYGHgf+wrFOua06MOQiIZeWYHdJj6wJ+6Jxyd4Qu
EdoqyKFqPvp9XZkK60W2sOB4kIpAD6NtHSAWasHTjOsbEVrOUPCDbDhK4Pm75HRIbjLzWcQZUdOL
cEdH4wrQfmACIF/yY2slkaqmRSiUlryfNsHDdIgQ4nHrYJ3BWsd6lNy7RqhI/LNGB7NaAbmmkONL
K92F6Hood6Eb7fHWdANv9hSvZr6vFwI6WARLMfqeUJJFI/rt+HRu1gZoS5KjM9vTIUW38lftTK5/
Dd84l0n0T34dPZ06qBQwSAhTAHt2ay5o41Qc0q6EWo4joPETb/joiT8pPnm870oWR8x9XloBvh3I
QVyuAIWItD0oVjc5JGuwR11pBYpbR7agJrXlnsD6NLyir8ESHyGRti8930lqM/nI/ibMPbSwqj8/
4g5nVatj1qnwi2OA3GPk8ACVrXJ0PIFRQxat6sg9jqATaW3GjbCwd0lcAYVMXicJauqiRQtOlSYz
7Gqotq2GDG1mb+IJMeZJOFR2fOXXkD4gTS3oV0SXW16Z1ZaJtWN9BBXthX6RC3GHFWhdYSe4fgKk
sugMfzMLClDqmiANfFSZ82fePQcfzeaZMQnk2qN23M9J+KYd/nGAJ0krC2OG/XgHtR9PeIjQUjOe
9MSsUa9HZjJHEvQquv5DfFWvvDmsxENnGfaT5GV2xtwLCwcAkR7S1IDbAxRPNxpmat5kYzah3P3Q
PDfQPoFw1K46cSgGn+RDw3yUL9zJN/YoJ41bM9eHAva4lX6eHH4fbaTCTq8lWquEdezFm+SkWCz8
rLQQcKEWBpEN0OCBcYOGsc5T3CtSB+QZyL9kMLcI4LtCoOV8CjayZm53Dhxpo4FWBAke3Yw38RqR
vpOtIKC7HreTk3sQYnUu4q665Oj8+n1PLDyc8U3/vk6jDkaZzZqaVfg69VyHjrAVAXnpLYiwF+7k
5gff4e2/v5tcihJuTBIf8WMbykqhls0Ak9rlJXLmNfhs30QrPO4Ei7T4+2YWmvIuciVU/X83zRwt
dQKV2aibSoTp7q/2OL/0xw+EYR50YDanzButhMVztvCgxfRCpYwwc6HH766pTiCYQznBWAM7fARE
PA7N9O/kVM4RfffXwQ4uAvI0a4gJQvKHkaD/7gCnDjzaJ1H2x6WG8jvtbTXDD8Ja7ZCgd1IASEAm
5HzjHHa9COi44r4MpuBqx8g0DpzZeF0PoHFhvYaOBI5W3Ry3ggOG4YNuD4W5al8mLEr/PHu+eS5t
fx86DAd1X7YF2Jso8ugC6cpFauV2ZyRxEAFyg+9NnpFGmu36A/0TeHz96bwEXJzrcKecABNwupV6
+N+zoDAOjDvoYkk3KOLHW+NSEnN1pgDnjh6oNw5MZh+jaiu1i6s/N6XT7zvxPpkPa+j+BZk4oYVB
if7WmqaqeRgHPWpBNU47RCwrUzP715fCI7wp6lfhaRp60MCqxO1ma6N8TStWF/9C5KhqkLkhkSOQ
djQ1gtyPuRj0EFmvXzKkO0K8yuKN/zChOchhjJbMHbURdaABQDoIQitwtFChY5QmQRfVPjoXLNnq
L4MMSl5zgkDbc7Rt15KbIaGUPxig1kdh9GSsDa/L0eemmtDwbQAA+v1zltzAz8+hG2bUwk/ymjMy
K9/pnopqSuAke3+F3EK4lTbRhQkEWQh7bgxSoWUwTFVZxBh/BPZf8MWh1+zcrjSYGp99sGKU3hdj
iHd1GgWx878ZVym/Pg+ZL/UJLA5WC0FLE0wJm9g9oVMXhRLRS+zf7S059Rt71OUadsOgZxXstXa7
k3Zzbxlmgpp7fpQt/r0A+yvUGe0DljhEWgd77T+49psPoA5UHtaF2hTfH9DsG9HFHlPdz2BzxaXq
ayYPBWowd/2vo0YwacBZEXeBZxFNwRHFXdFrCSKqyRLs+orSycMHTjKa9/EgCuFNTxv0bJw6CNux
apH3HgROA8AqPHOBroLPovyVYKBrddDaGptYfCPMnZHz+RqjPz9ywJXngjbBzOEpnwaonJ3/d/UR
WAelKlpXkPbHX1SKRda5UBGHrrYaXF8gHzqAngdmUXoM9r0lPUs4y2jazR5XCbPZ7/6lhtoX8kjo
gkIjFmnZuXWewaCOnFQ0tSXuQV0GVmF9nVjX4qVYJy7Ldy0bIygS0NChFZsGNI2S38lRi3nmkA+d
V4ZFIoVsPTuoJ62YrunujUCG9sMatY3DVAtm1cDQKkfdBBvODI+pHUWmenyVt3nMOLb3ZUbKHLWJ
0PFSCQKKunjz1nYJhALULLQULT/IGFm/H5b78hRlS71dNVWIAVTsYGvYdM7HuE089AW8EOw4545H
Zjbo7s6hzFE7VJA7cFiRobUvnTO9a9seZE6Anckg9ggurVc/nZln8q6SStmkkqvIPumDUMCmfs5W
oU1qYZMV7iDOI2WgK2hB0Tl6iK94N/dYwdOdxye2ZVAck/oXhD8oDzygk6yZatgWPo2v5N319yKK
jp07In29KdbM5bx7TVL2qJ2qRB2flGQ55T0HYNGAUIXwoFXgb0fOi9Bjtla6163c+30f3YUtlF1q
y7bDZGRcBbvgHHP12Px4UDz+/6P/YHl8JHhHlxQUGqj9k0JeKRSMHh5uI3rdn2wPVhCg2TIQHNVO
/x6t38NNt0WX1O/Duw9Ovsf3zy61h4xckmI5RqsK4Z5QiQKkv6s/akcAaChPzaczqy9dWvQ5qAUI
KiirsH2olexnYFjzCL6cRGfGrnGOwnqyjg8vPlQDSF+NdhDX++jpj2pOr2BAMAPXC7cR2DeNxydm
LpW4gZtYEeOH1DLBEwFZpNACmFwRC0WSyzVoyNHoGq1mxKWyqZzRyl0MKAFWOx5ENfOp41kOaun0
orsFfWJgBkAikNpZoYwSUDPxNcrZvb4qT4gKLUc9okjBM6KVxTH+sET+/8cTOOKhiZGNsFQ5vWwh
+DZzgzGa+4iMzCNCIgDrCeHbN1Lwh41Ez+TG11T4v88Rept4YngawB3qWt+B2XNG+SM0D4NZgPFB
W4uMEHvZOgIEBT4J3dl0+ha6WlnVjVjFaSNmdi9ZJR5wluBhBz8MHng1FDPkHJh3QsJ2bqC12Gb2
Zt0XgsgcAHoNAKaIRjGa46jLo1BICjTxqvvmXX8IMgDfI2Q4pk/NRfP2uzSb0lvtBI88sGrlZ+Qa
PWMZlm49qG1CG51sKqIpervUpRggL9lFjZUhP++WRzT2usqe/2pRgSpBnyQa/+FOv7FIbS5NnDqj
yWHx+9UPitHhZAAL2oKGrWZVH+6bwoia8I/hUS+7rBxVEC+EUGH31HNod05scynIxi+Tp30xPOPC
+QRblgAsLzLZmFHqhpuzJuVrKEPihsN4IK6SmdjLI1rs1P38yjC24BTxVAV8GKZQxqPhHWOkVmUA
zmM8lowj78ygCwRjIQR53mMz9nB0GfaIW6fc3o096rpJfDmfJTEDZAfA6LPsEWZxFz0KSE/ZnWG2
jnQmF09pFrvor/LIsE5c/G/WqUtnDIZKnXNY76yCPCAOH73Lo/iu2/yl+Kqt8A/D4MItjowoGG/A
NwXABa3KIHJiNXNiARXuPYDfw0b1FOd4OqIeUK4gqOal5gatwB1SEf+hkZFIHv+wTR2Qua41sTVg
uzj3JuoBln9MvN7522kmqyS6tKo/TVGrCpF7MR3CsgFzer4Lj+2K23NnVtF3yc1hQBCx5ZFhRMsv
ZaXVWhFg54pYmcFk04JWBrV8ML2s69Vr6BYvxl58DB+mbYxgJvlIJsbmvecx+57Rfx9AeYE6m7vR
4MkHABM7nVVgk3RvhMgT/wXwlVk7oQvoO/CpwgaUuK4GbaHQG4+G+QzCfoextcho6b2MBLOGkgJI
BJBmu/W4SR1Vc8TXAK8geIHfRUatO4RwvAHhMpBXkd2BTJD3WGu99FIEjeA/w9QhyjmIXzUjDKP7
ZV7zuNx5wKYIhxUOcFT+B3ULMu3/DNIMLH3QxBCXh8G3YNNU5p/cFLHuM3CUk80j3wHmJsbcLrng
nxaJH/kRVChjlXWKAIvxjre6P/5juuXeQLNzkFj1yntQFjU46pSmKvovlZbMphuugfrd5HbmGcBC
YXAJWqshpbESr/LD7yP8fs7f7x50TIEPD7VSupSvoE7Yqhq2snFRN9pWuoINwmrME3oQMbe8W1pX
bGUrRTzOr3hbeGWVCRcjBmxdpDeQLwVKh7rmQmNM+U7HwFUPSQAr/gqBqz5EJ85OHXSfrlkwzsU7
/KdBalG7WAfvPSojpA0TadnBvL6KZnOZVgVbRZF8/N30/hgcFQ41FULW2oetwuF9R0VfXGLyKESD
dvNK+JpI8efknz7Lh8Bp8VJPUJfm//dSIACriAoBuIKIBrCG1Ekd/VCABs6M6NTzvezv7Lbbjxnx
qeYAV34JTqUnBwgrft9a9x15sKooZEnB/AkEBZ22yrXZFxKpBmK0AKWNk+0Hb8SGVswcAmzo3OeR
88aZZRF+3ANjiGGwqqAIBL7eO8yXVCVj0+d4CmiiNW6rjfDAWZGjrkHiOZ+7db/JIGgwvgpfLNGr
pUMMFKlugFeT51ECI1HWD38x1gWhP5lIAD66MbTmglWKYyy3lr+SL4AkbUIZ4VTHfEWTfUTtM4Ch
DfCrAFCK+ab2mYz3VTTNAl7Rtgb6SvvYeJHmmKLklHvf0eGWCTEyMxxeiKOAhEZGFDS2yE3Sjy5d
HVvdT2FWuoC8L3W1F8mw/Uvjzta0RuTmNpPN2FUL1x0UHMBaCGFQoi9P+cliFvjE4BCQ8l7zQHh5
0FGMmzc35ZW/QynX5m1+ixcew1Eu7mZErMCTgVUO8CPKa0wzqvpZO5L8z/wCnLv0ESOTd4g27VVd
t+fyQQ1M4Q8TNrMQOKK9CZhJTVRIJwp1u0P9d9CmUkMWcW8cBrDqX5NVuYr29SZ9EqwGql7r4OQ7
/h+jWyUfTOd8B1rAUfppnvIcUhM2vEHM925xQO8NuBnzD1yCADI2q7BgBVb37lKCHgjCOrygCfsY
FVhNgzCPWS81eEZziMtF/N0guJIO4sZwEecVXiPhUoqBE95oa6RkGguJGZYD+S683p4mfAZgSgZg
qjxy4NSkqz2vt1yCX86je7WykENwJa/Hp4CraNUBkhWCzD3xcjhsDioaypoHF6y8/w97Djh74GQJ
HRm+hRYKl6fZH/hRb6zguf5UHQHdFUfVQ9nlj+bkqxg83MJmYtA1L9zHt0apJY8UA5TYxGj7OaFJ
UDPnVb2LcGM1Llh5D9OKcaDvXdeNPZqssStFIhQIe8/lWoe0e3bmTAEJzt3VQMGw3Qv78+8W74/U
rUHKSU9ZAb3SFAa1i3Rt0TIB4uPHnC0Tch883tqhApuRn9u4m2AnXteAAe969Eu4IF14xC5yivXk
olqlO/n368+PXFZmceGVcmuf8liBGvhyQxZycHxk5eVD68avmQOPtR0hZ0XCDQ27mF9H68Pf8SQe
RQinRR8+lpiVc13Ij91+C3U/FXweS36LbwmeOweZZXBwoyMK2mkgXY0/mpfymfPiwyXcD1bssbg/
FgKCW+vUnWEok6IkZCWmjer4np6aBpBGAropSVu8/pm8cmd9xcxMkY1EuRG0iyIYwLsfCUmD8mZc
Nk6c2MKNqG+53YJm41hfhUPpZOviq0JczyrP3jtrsNkizhJwT6FISYd5kyFWnJIZJNgcXzToKGXO
tkVQLVszaCoJ/YTvggvhCe7UnAqz3uSMNOjSRP/4AtQQb+MfY6ikMZnxBdwKIPPK2WdO+4GuBi8F
5Xrx6T82p+FavzEbaRbuDdhFUVoCMhlJWMphK5rc1TmHBUZt9g0aadAaeoPOZrC+VOBfXWWJxbwZ
7+MQMtn/TFJuUgrmeUh8DJW3+rWwCjpbPfUtkPaCxb2qoByIN+KBO/ErJp8v2a30tgKVDf6QllR0
6N5OsqiUUyi1PrIP3rgTn4AjjG2wx6xwHXlILoOI4FJ7w/b5f/aaGO8/q9QJnvV+nOKAa9CVmodm
v43/ov8XzSKm8PW7oYW8ApnZf5ao05rnapNEMsaXAZZ7aF9y5LA5p0DTHURiW4/JM0r84G/zSa1k
rfulJvSwB3m5g4LnWeW89FAEWPsX3n1vVkwlk4WL4WaAlF+Q1THqew0GpU8wBWT7mbfEwexemsdg
ZorrLdS8wXuI5xf6FBBG3hX0gT9EJbrCwk2p3b40nviK8GGvHxWgrBgrt7QzNfRIIlAlWAW6lgVd
s8qYs6AF62DwIF16G6Dydhe/QG33QZadDuqB7TuolVghBMsutWOiXJWSIIFd4TNxwufcjqC5LILU
WwOkzRIP8huSrrxH2uT/y4iBZgcDCGGlM6g3bqiKnT6lGu7YTbkTvhpIY8IF8U+AlwV/dtx+fk/B
AC2xuD6WgjTgHLGs6B5EnYVG2eZxNfAgucYWOo5uaFWA0x34E6SUPivXWHcrpoTtQp0W2wj4OTRo
Q98a5K23XodLlV4eKmicdu9651S9M27Amyl56SYCZTlqWSDAAbe29MqY4SXX/tMutbZCXseCWhO7
m8HTjtwDrrd90VntvnVaq31lCYAuvOExUMInAqg2cJk0TluqhUHju6i1jM9JNo1reBEesn1CJPpG
awBfKIcyFr8tbF4zGWNdCIUJGz+aMcApg25Uao75OGyGuoLpRgN7D7/xc8DYZmc6gZdspV/SvVSa
2ZH5zFiKG0BKBlA60upom6D8kVTkVaLMmOIWVJ3II5v+JVi/hnuDLUJDfCnta3+YkqkAIR50I/Bn
jLAESgUJv4Pykfwp9tMRXOmTK7vKKXH5t+A1ZKOoFjfSv1Heres0SEVHRknapJDlhKiEdshXr0++
VWzZa7nok36Yo14ZQj+3KRQJManojhIg5WZFe8goWdIDUZnWduk++w+U+0R/HllclMDR7ogsxe0h
FesRmGIxblHSB0U1hJFXijna43YQQEyKV7zy1kE/BATL5/HE2LtL8dBP09RroxyNNIeoRYuoRPkU
nbxAFioh0uNHdOcZZ0i9ewFQZL6TM53hwgUO70skPJD8wsudOjaCGA7iKMD0tEHI4O8FtwHRAm66
E8rvykZepefY+32434BlaiPDJjqnIFcL3AaNyTOEMRH6CDbbR1IELtCzXCLyCyByifjTIS0ko5O5
qIJs1AP+Yxeaw1Y6sds8yOH87UOofVYlgGANKT5EOabWc7JNQzNTLbG1dejVAKm5eodebWVyj/mT
tA5ZzGMLHutmGqhVL8Y6MYaCTIMLYV4QHbw0o9WvYtt4EB5aJzQ1pJyt3+f+HjevA54IcAHQDiBK
B5337S6P9DKBhFaKrbbJd3vct/0pPkFI4xF7HNRfJtj43e6Ls88xnnv/wbaAMwYRIxDT6wp1HQ1q
zovxlLVWVUPKPVmhjeBvBGHIbFev8lWuWyfxopNsK1jwVtPD79a/S/70YpMqyXcghz5bylNn2hQE
U9jifZWbocVv1I2Ko65OENAlhNLJWtkP7iHevJ6gEgce4gsEyO10q3iVm4NrEcziTJKgBWAu8An/
vol26SU/1LWkNihcHV84J9hI4A4tzukVrXXga4ivYK91zglvKqdqG9iA26Pj7fdpWYpNvvkWiXwb
Gunpw5jUZS5lBrTLwAElbySQI4eEba1HngVMQSfJFBH7/W5zKaNxY5M6d1Pq97Wqw+ZHAErg3Xjl
T9OJf6nsV9CgAAYJj2uHG3mLWV8xmUQXLpcb49QJGAwpNoy8JwkN0udSOP5kJR4HwaYBsiqCGYHD
V2dmlBYPHuG1/L95pk57ABYLv0xgllvN0E5TzGKTJKj4Np+76lE+QinNVvcaMvAis9q86HB/2qac
fDsh4p0kzLd0FNwZlXQEvh8PKhCfqi1s+BN/NCzJk8EUkVwvEGk1/wNdB/zOz0+gzn6ft/Wg+vgE
cS8J2GKt8zCbo8tZ30cvd7OX0tM2Emgjft9ry/MOcSoIX6qQ6aZf/GMvT03QY95B34at1cCvdmb/
IoEbRUNep9zGECnAyx+Eor71364YCGOhBAHTBDF462+FPB3iiB+/syuCXa0muL4PzPr2M38uzT+o
QDxOJojmrfRZZ9Yul+43aIKh6QCCTQYASrfG1b6uk2qGcYlwCxkmyrbH7B16AZZyxu1eg9eot4rX
GurdRDR9zZj6pQvup3lqyw9VFGXqSMYOCpLP8SXZx+gaLq0AKgkQLkreiUh9dvz63eyiU9UgCEF4
QQiYkcpJaJE0gMAfhZAaHOvnHplK7ZiDVrRcJ6sBND8SSuRKAg+HLmo01cQOOELCJ5lJUnLvaMBs
ACZZqCZIINCka7hdU4hAVqKUKsKjvbj8ZYRwVYEdp9pGAoj38BJY3Qdo0H4f//dFdnvR3dqlvKvQ
RIk+qVhdzXzUN+luPjXOfOzdM7ik8LMOshgdfqyBBN98VBzEHNfG4wB1VJzaaVfxs2ABaY87sNgV
OKfDlUm6Qb7gty+k9qVeFHVXSuQLj6EXPoKPD3J9Oviu8AXbEpBAcCFsdFN8gJhJCGK6nnXrfVeh
6C9ASgeBPoRMCEnf7cmQk6krBxHAR+14VF8BvPdqGxQbZg00lNVuS8VEiX1dWJ8IQs2/0JHj3cTm
3BT+iQUfXNivMgp3/76F2q9pEAAUKeBbUH9GWh8Qjj9vBqQJ/C+4SfgmRL/4VzVrQryprDl2gmIB
1n3zCXS7d6H2VZwq+AQUhjN0AokQZVfXH7WdfSim9DWBEqW8+hzpHEIdHnwogLUMr9LDJ/qw3WKd
WoOd2KyG4+8D8ssiGdRGlmccrITHV4n76AGdzW8gJ0s2vv2Zm5EnHgsUMa8D6tWTiycv6xgtBCm3
c0Jt0ixsCqMny6J7Hx324Cq8oIY8n4Gcep3RWRqfkbLRdtrRP2hkkViszPfOG8gACUR7qNdrSG1Q
W3QWjKSrhhBUYdxObidbmpIX9AM9xVz6JviY+BTtKS2zHHCfYIVZvMwIpQZxXVSYrCQdX5UqkLNl
vfIlMxG8HpK3IPUSLXUG4ATeFMif313W/UUBm6REz6NYC1dJlSDkbuJykSCDDelBEe06m+ClGbfR
og3CnoE0Lv7w1HKOWTUbRYlxpWqwrURP7MtVWf75fSAL+CiM5IcV6sqLW71O2wFWIkKsOqEPoUge
Kn88NrJuCX7dIzFf2zKRh6yVR/TlsUAP96mE2w8g0/ADReOXSDEXGXZtm0wvKhp6xjn65KRyxXeV
WbcFY+WW7rif46U2qZIJ/dD7GG8eem3/HI3XNnrumXnF+9QXGRWRnjLQv4i6IDWqLMyEokvwTuqS
r5nXvzJxckDZbEpNsOvlzx4vyqgDRqmToo0sAuydgTQ9rxroEahhDN67r1IX9hG64+Q2ZyiSMj5O
p/Jyuaa2UeBjyofZrKLtrHugRTMU1K55KGCzwI7L+xhoVXgEDeKT1D4WjbbxAzIVuT6ZZY5eUq5Y
y3nOgDIseh9Erf9nhtrIoywMgErBTNxf2/LYzQieZVdPdWtCK+NsaXHj/H52WAOjdu7UCn4V9rDI
Z7PV6tC50ifBKtqxYuxZliFqzwahWsr/j7Tr2pFbB5ZfJECiAqVXhQk7m6PXL4J3bStHKn/9Lfne
c6yheYeAz5MXGMClJptNstldpbF1BOlLZt6ioN2tU1l5l3D88GqEa522ZhM5jzVoVicaQ5V8CEZt
lr2N6W00pz4Lvy3J3sQLNrNkJNLCtYguHhuyBeC14kmJ8rrvrXCtk0/Mnd3Y+5FBZf5m7rXdX0yU
jWcbtIGB15hyE5V1M1mqDDgmm73FOMaLFvRKFlxGEQayDQo3S4VttDRFHwco0evrks35LuqUd9qh
Ho+Q/qGKUll+SobI7UKVHpJhqkuUHPThrurfGxM18CoOPH10RdLseNk+YdTY2Med+tAznVp9A7Sh
OSraS9pemWP8sLSjX0HlVbeT/WU8mXWcQ5bFMqRJC7ycTbuC6ve1xVzDzoOkS2+niuSSVSb2xn+9
hI+KdkdyShN4yaChgnN6btnPhn6flMfLZol33N/jyBOXoIYySesSOJ1DvrIMpCltWionqIFfk6JA
08Y0WUEJ9lVPrQuUVJDhp9LVMlIDmbXkfINiCWKVtlrbKjti+zWqZ/scMgJUls8QTiOa5bDuUBkM
jqZzIIdYBXFmTGNc3xTNbsoetBp52/YtDg+XR1booBskbgcYFeqUywQkh7x2KsZxVyKLULZun9ku
aCr+xl/WntKV4wTtnFxUMZQx75JhnccGSInmFxA27BZyY+Wj5OVZOFkbKC60pG1WqzVIATzULjzZ
ZHxPzdkrR+vYmo7EKuFes4HiYgpLlRJCYRhEI8I7jmOhab7/MGypGtmfz5A4IG1wuGiSGpDX/dU8
VIIiavFL3FRIXPslfKPJnzvI5XT3i+2ZnX/ZSWRDyUWVjMZTX7UYykY33I44lZu3oMKFXstYmrKQ
IqgjXq1E8/HaZr3+ee78TVHVEOYEmplOP3K8GakkurOn6NgVyZewLNBLzvqfKfSSMgc9VDZ0RFLm
p03oQ5T3zUAq5rL1Kx5/Qd18D08OMyi0rMceLVslUkga6qptA1RcsRWY1U6x/NwJwF71FyMOwkET
dIAo8zV0zqOUKjf1qWyBqaLHGcLZgVHN/lKDSpsYkkS9oP7FULdgnFvlg1KhdgkdLkVz0oeTanlG
cj0WfkVfQE+T44E/kZ1iBAnbc0xuknFP6yBxvzaIaVdlcld0GMja79KnTHet3jeqm0g9ZGmAt6uw
u5ntgzZexd0jTYLWOiWRLA8gWsGbIeCfaBRl1mM9x+cwM/o6Zuy7RbJ9PYWS18A1mvKuhBQQ+Dyg
0QiGFi78aXVU6UkFmJT2+8kq3zV7ebjsraKtYwvBhT0n0pGAR72wZ6TMZcaJYfNflHstew3Vb/8N
inNSy+ls2mlYGC3T3Lh4YEqzq+nJVEqPVZKRE0/Q75HjfLRjcVjkEPj2EIg8FRwECio0Dcl1SAyy
SvRAfBktBZxB2eTYCVOw6jKGbsk09oooPNV6KZki0Z5rgSLoHxjOljbJq7BZ1vfA8mZqny2FfWHl
bZV3OwuCyzHIfST7k/D4tEXkVtuiG6WadkDsy8mLq4PzA8bpt3PtXiWKt8xeP5S7v3AOdGSgAvN/
m7PPo3iHc2jXr72PaoQCN/TsKnQM8u7W0Z47XUaGL1xXG7D1900+pM6jMkJiE5eiWg+mMYE3Kh74
/72w3g2R5mpDYGivlfPQtEiRvPbgsJfdl8RjvPkGbm1H5ZJPTguDLct1wq+T8Rhn2JADQ8EOVgfh
2Lq2ccfo++VxluJyC76mNKYjA267ZC6UBNXhoQKFHNnVUPlS8sKtLTz0Gr6Gk8FlaOFy2VjMLZey
GJS0nIFc90GuQgPAmvaD7EYjntpVNwkHJ+iSr2eizdQq46JWSrQ+KS6qzzqo+ehd/+WyIYJiQexG
kIv4B4Q72I9O21FnQtWA5txBJrgjb46zb5XrwrgdEkjbvDlkz7pbu/rsZLQcwmCwgeaO+kqTGcqA
dI+no1yjN1V3SZ6VGGVsrepZkAJUqCmJBqLzDFIHqANHeST9o0TCrMtUjZa1RKJ+noebznFpsgtr
FGToECbuDnYVSIZXlG3eIPK762CTnM0lEAe670hgVfdztrjhAL2/uHN13DZY7aq5rA5c6J9g+EVx
+9q6y182dM3Be7wJWEd9LZM2SFRUvkTDQWKd0EM3MNwCnDonG60Kb8+28tn1bkOvEcJdO2w8Bfzb
4Pdu6ROo7tQ0IPHXqJlcs6KS3XGF+ONcsfkEbiVOepznabw+fzeFr8bmLjMeZ2O6b3vJ1iUeUgca
rQaI3f9IeKWtDQm1CW96lXLNpocsvCmj4+XxFA/nvxA8LXXUl03V94BoSryZ09of87/JDULN5B8r
+Db5QgshF7xaYaJDsc0qP5pPsZTRQuj1UDgAywzI0W2DW9lqpOWJYgMlz+J3/L3XWvvQ0jpIw+Wm
NPX9aD2UENHBXaKSbIjCoLKB5vZDiMoWSzLgJpRrr/UUu04+uGPSH/vwXR+/smaRrAFhSNngrW6z
CdJNrJnpOKwD6ix7fZn2ZFSDuiJu4Qx3UWPt13eJJNf8y64iM5NbecU0TLq6whJHeVXCjyFvYrfT
512lf9WGIhhJLUkqCC+nkIUBLS3emPCqzE1qHxuF0y0Y2YRAF5hML9pS3yRavbdtlHJpL4mGLvnR
+ZHNeKsMIansOsob+nFdm0Gc2hp3l0dAuFggsKCi+AACOXwDlTElc5+aNjrIm2mfk/5ximVPamvs
+CO2/AsBgtrzuR1qXPGXGBAoLxnNW1wH02xvGzt9+psgtgHid/repIUzoQY3tEIvCSFi1MVunS2H
MpalnYVhbAPF7ffEzqtEXWdx6A6D9WCPb50m22bF1+oNCOcqpdUt6tzBHlpEyI/q7ojCowzdAGHn
pWXQ0YCsCQUme62TAnOrvwxB6h9ra0uyCgnAMHIXNLkbhwHlT+3kztZBb24b+jc7w8ZaLgTYQ5XZ
qQLQkvhUMdww2lM2SI4uwnn7pfaInCiq5DkQvcyLyV7nrczsw5SAlWG2Aqrp3uVVJXT5DQwXVxpi
zXZqAQbKEG5ff7QVWPdWhoZ0F4aTBEy4d2/AuL0bWu+0ameANXPpzvltDQK4OfrGqkUSLWVAazTd
BGkr0lrcOgGUlPfpuAepnkvx0JdIHkplc7TuFRsYs0b8z1I4goqmnyIqnmJ13hUNe7o8R2IYMHaC
HRzvo3xFK+iT4wJN0WC31KFaoM94GXiaiPZXDvcbhQsUZVa3EZ4lwADYmQfNiZ/nJtmnpSNJPAg3
MjAb/mMMFyr6hOZRbzuIscikLPHeCMvATA4dLuhN5C+yfIBs7LgAYbfhaPQV4KLqNiZg4huguCur
bJHZxK1VpL9ix5owdAVyvX6Lyg9U4i3FtyS3wTWoZkhPNcWoB3q+9M+XfUN8J8ZWhaY+6BGCUeTc
B41eibtxDEH20QUmRPH6oItR4lTd1tWV0/lQn+5RSxBNMpvXgftjr/yN+6vaaOP7ZbQ085DB5kVD
MzMqFcJJdgARnio3ENwuOQ9Kl+caIKBn7CuwoqYHC4GWpF42Zd6Mal8oq0cyASuZZdxCoCW0nPIB
LmMq9DjV/evS5vvLsyb0yo1l3CIwraRnKsOkOdVNW5Qornmm8M7LIMKT6gaEc32wWdjKPMMOJPVd
QzkyRMGW6C7DhFkTVNCvFuVwGVI2dNxCyEe1KHsCyDIMkVPPryD78vUyhDC0b6ziNixLD/EKayPm
NqjyLdubMqz2vXWTQLbjb4B0sIwT3dTRXHm+sFIrHkNDV8DxQsd7rUgjj5TobZwgE2Ebb5exhLsw
aGT+weKmqm1Y3lkO/KEwT8gaTFrr652vo6sDdDqXocRe8RuKmyKWowqmrAGl6f21Hs1eajxOBfgX
1D76GNr8iGb2YKxDIhlOscv/xuXmzVAzyMJmGE6CGN+Dn8+KXqJplDzwCCPxZiC5E4aOBqRQX62z
Db/LH2sjQdEaNB3NXd06QRTvLg+m2Bl/G7V+ziYILv3QO1oBo/IoGPBANtR7nX01LFnlqAyHC/Ja
Pg52o8IsgkKbab36NQke5bKnvkplUXeNqn8G9n9sAgHouU2lrRRhYgPLiV+S8QguTj0DZWHvLSOE
87Knxfk5qc+V0Ulih4AvApnJf+cO3bbnwJNi5dZSADhhoN5Mf7LQiXb2pLodDiRNpuyL+mkYZtcZ
IMqSoJ9tCHdkgKCiDkmFgT5ORnM/F6rsxfuyS4FM9/yzyo4abMgxx1360g0n037oqvgqzV8t62vW
WpJlIl6eoA3ToDMH8Vku6ujaXEPLF3tem6vgTfSGCt3rOoNA1HEqv82ovXJiSUQQOhdFAxvVkMDB
VePcwCkLCUlaBG0kLl0aB6x7Z/qPxpLcecWZ5w3O+h2bxaL0c5qyEKbR5liXxyIBY9Vn3h6K4WHW
9hrBXvu97V+a/GE2Qv/yQhVO4gabiwuG3ZDOWvd0vTnkFkrRobKDN/3e3vWRr/bjfxxSLi5A40lL
tQ5wUfGjSW6N2msgBW1KjBLuthujuKjAnNTKax0oQ7YcTbP/rvVEclq/7Bt4yD2fs1xNnbpMAJE0
6GBDXFOQ41Xu82Z3eX6EuwOoC0BZrULSg3A+aDsD6dIiwtPHVN0ohn5jFeqr1dLHyzDi0/IGh/PB
Lq6zPtQRY/TxDY+Dmh6kENvSwEMYBWrrK1BXCt24VyWrWuz7G1zO/8isMNYvwG1RpNYOzVW46C4u
j35YQogwA0ms842V8WedgompQddEz64pRbn1ZfuF07n5DM4v9XAp9bFbY1neX9VGfWIokysm9PEo
iwRKeKTZQHHOWThmPeL2BamC4rsJx2lTXO7qHRvfwNZ4+E9m8YTrGcvCUl/vlFG7i+LEA5Yze6oh
OXoKgwgksiwoFqP7z+Ym0TAmK6UjnLSZ9wb7gdqnuir8RPXN7qVVmWR1C3eCDRo3V05Ps45OmCt1
/EraF2s4Eed1DGNU+Z7Kejd3vWQNygC5GctYqBhVtZpXpm4EaSjlRmuJ21a3hR6YVqDL0kHC+PXb
Qr5Jx4xj1BoTdEngRcGdkWlY0u75smeIi282GNyhImQooConGKXm6oOTjOgZzKvBrQoC5od8um3G
9E7t2Gerj6gBN5YXFi5HZX3RapO7pNVir23zNKhyPfTKAY9dEOku3NQJFcmWIY6A/zoX3xsUgrDV
jBt8aKouVwoeMfLauI0aKCpdHhEZDnfAAKlLWqcUboWc4kEPq6ChzIUehARGvFbomiXF6yvYE7mN
wzIqlK3BHGq9DNbissLvO1BegGltelAtqYi58NQKAgBQPoAIAJSR53jRSKcwM+BLeebldHar/rrA
G+8UP0/gkSsPDmqQFXSLlLLOO6ETb4DX3zenmihxlLxaO81m2uyVadyPsg4YYdDeIHB7Yx4XJjZ2
DOUErrpy2dVW6Gf0UBkyyhlhyP7VY4oBtHHpPTeFpqkzVSNco4wfzSZIUFCh4oxkBMkg24iEXriB
4kYtnMigluUK1TygM8O1mOoWUSqJaDIUbuSKKAZFwHrnVJJrBw//Cao5S1mvlzBsongZRKUggf+j
zjceUQuGrh0UVGhInSfXc+pVYG3W2Z2TB2kGmlRdsg8JWIkMMJGinW1VOAHZLre46nzIiowCsivd
7MZ8nO+tZ3ZL7sMd+G6/gDwHR4xj9BNHjMuxQ7SoN7j8PkvarEy1XymR5WiDLxqFsek9iU695s/p
w2UsYbPkFoyL3ODxygYcy9YWTseFgn0ENSCQF7rWfXFV7OuTs7jQ6c1fml3kZ5AvDsGrcvkTROth
+wXkfD3gSVNPLAPus0y7Pj3NM3Ikz3brW9q3y0DCZ6wtErfywNNYkjECEklPCMn93Pu6ejJNVI7o
h9baNWBxaWTJiz8FWrEvblG5RWjbQ0QGBSPM3OpmwaHzSU3dKXKRio/fupfw8dStDe2J/y0MItlb
qy5zJm5xkiVL1AEkVxBLjHfhs3WfvjGfBgkYKud9hAl9SH3bN7z2aD42vvIVHcPHPchB4d21xw7Y
xEEYDjrVg/7e7tQH5ZTITu2i0E7RwAlmH4ijGzzjbm7NS5YW6AWk022YTN4s3bZEAYpCZGttfzA1
CC+de1hbFl2uztg8ytA1Z9SwFftQ2oggvHxsUbh5btEIjdZjoKDPVQXHOs1vIPVqxN/1Hg/7ubJz
tKBRXxZ1Pzo7c1YDiXev64TPKG3xuZnOQ6VTCwr8XEcJKIv2Kuq/zLyqDyRVUYmdXcVDtzfqzKtx
y1TS8YhCo7953tp+xLrLbvZpAy+dKI/ER2jVw6iAxxlFikUpe3gUXjC3MPwdoSsUvcjg1biSt/aO
setlfLUUC93NX1j6olYHszk2y+PlIRYdEbao3F1BqSdUla9NskajXGULPY35T0XL39isfL+MJPNY
butpB7UqSxv20fne1F7m4akLf/4nCP5akPZ5X9IIxpBs8UhCvFBfdkte+pdhZFPF0zUuthOb/bgO
mrFTcCPHcae3jy25G8xg1L6n2qnSfNUqjpdxJSPIH/SjeBo0NQZsZH5p8W42aA8mebuMIY6t/8YV
/jRs2imrixqzlIwoWR0apDuUL7Y9nlqTfKT2E7OTw2VEcaz8jcjFmNnJ2twIgdg2N6GKgzZ4QmQn
LSEGahtBxwgG9D8KkkpmMzTxro7Rx7eVMyI94hhV/3nZEuHYab/EhFDmZfJjp6ICaMxXJg3SWP6s
uLN6E+azTxTdb6y7CK91/w2PG7kiWuYsXTvss+axNe7CbJfN16n9XoQPk9VKTnBC59sYx4ViqiZp
pq5kCPOwoPz+2GbMjTNJSZ4wGm1AuFCbRcOIJ2+AhGMToOnbUxMH92/7DoUeEreTTRYXbq2oTEmm
AqpCkb+DkpWgWz7m6UknJ6WTvC0Jx46sNG8UDCt/pOZpx+Y6D3Fcgp69OY9XGshDGhk9ufjYu0Hh
3KE0SK2gihIltjfxXXtYDni9OhY3NVg6UhcPt5Ao8/Vj6Sk3xU4tXKiMBkQyfwIdIBwMN9/AeUnX
G4rRZlgCw+edjnP3K2r6vn95JiY4bRp/8Mw9hTL9/AY1ek+/WkwQ/hmSbxBWH26/gXMi5EangkUY
hx50Vn4xeubjdGJ70Al+NJ/xgx5kNZivGi24vBrFh+KN7ZxH5SWZLdYAF4yZtgIV7+nUHcj38Dso
U/C2pO6I23zglfQOnOY6Df6CRPh87FeP35xTQsPIMicBvvl04xQ4iIfXI8qpUyDPrv3Yn8JHchsu
bvRx2XDhot3YzW3sqcVq01qVE1OwpSFLA2UTJWCyRyAJyq+L0MY6mqHrASXc2JjajzQ8mbmXpYO7
NJIb8vqxf5w4fxvza+vfwBCThSDFWwcxKrw8pj903GQcLXZV/ecSq7hcqcjbyipmhcFog7qegzeo
EDFs42EGal9/V0LDz7NDCLnR2X62kDdM2O7yjAl5ljZL5Ne5f4MX1YWj9Gv+dPYaj1LcjukX/IM2
WXprMsgmvqsfnac+KtflvnsxUi9/UK7n/eWvkETFX3SMm4/owJKHiAW/aTSslVHbVYYHJaa/2bc2
Q8tFpAq810O8+k3Tlm5oNZ7a/+h742+24g0KF3PytlzLFICipp9MC1jvN/GnmQVz1ripVH9clLLc
Th8XaUxlagu6RlllYO5M0ct8r1I/GXq/Z36MxJtZ72j3ig5QSYyTTRkXYkjfqJCGgJldv0fCYcp/
oJRaMmGytcCFE1SmV1DBBYZD3HH5MhbHYtnbqPWD/uRusSSZGsl654vRzLlN+mGduMIOlD5IIPxU
Ygmmx4UM3uycJkXi9bJt+tfvG7evbfh80mLy8iPKt8kVFG7r6+7kBLmb3LBd6jLde5x3L/l+uBpd
E6rNl5ed8Cz821V/xYYNPpoPQrxlwmIl64KIUqQCJeFldb8/Y6hJHHD3g3eQ5+UZesXUDYKjlV29
9vGROqeueY3zgOoSU2RA3InHnJSmKlbKpRq8Z9N3Y7pF52Y++v1fldGAj+Ffk7goYg1jEU9oFvbU
6hO95jiZ5nhrrWQNvOK5sSleCEFLjL6z831gTnVVy62VagglroWdoRjpeHn2xavrNwK3gmc1Jott
wfsWLXXnpMHuUnkhNa6HSnHzyPTZSCVbqikOV78xuRVtr891zUpel5TNW0Yornh5CZlPJy8OlNUG
NtioICaoVrP5PemNAq3F6LK3cqqAYzxR9A/SL+yzn9BP1Rr2dK2OU/3V6OL8Ec2VBriswD7kohIg
ORQLQ+VqjU6ypu/snygrDF/7WZ0/IF0Jta1mMvxIj5PQb6eGHGNS55927WQ3dIiGGzrP0RH9byDC
7Lob1iXmKnBjTH7j6MnnYM9Qlsoc87BQZvyI1SaF3kZWICGkmEGqT09qTYt91phP+qQ4B6Mi4HBU
kvvKSRTJLIozEPCS/3MUnlJmDheKegAMKUguFFT4T4tbpL1n6l8ayCEq10v1ggczZ5CRZos3gN+4
XGq9nGONoHJsTTsu4EFR3DC3vOzv9uzfKNxxSKF5CVolLIMG1GZm74XDLg5/XF4I4iHUwdimQiJh
Zc05X2tR4xhZOQOkT5+iZa+OL4u5z3DSQ1NGkewU9tGuZWx/s7ttULmDgrGqN7cTUEP2LWleEy0F
Bd5JGY569pSZsryHcLo2aFw8yWligucaaIrynuifBlqsFhr8x4HkQ8pUpVHoACStH8L+jji3k1q5
fXU1xz5DOr6svBEPLbXs3VsY/XVn5TEEBQioxc4nsI6dPF860GLRNtwv0+QVSXzbj9FtS+dvlBV/
s6tt4LiZAy0jbXsC/ppIezcad1YSl+qukV1P0hEVla+j5fhfy7hps9rRsRUFljkpOVpK6sb2oXbe
FRzENXrKYvQBGwEW3uWJFB2FkLVaRU9BEa3+EoLbHAwakAYq5cpzN0+F27J8N5eZN1Y9uIDKfRyl
h7lgaC5X3y7DiqbRXnW4UUUIIie+brGEhhHk7SAZHzLsqvRhMNPMtWuGW55zo+Jl9DKcaEls4bgz
QxhTU1EnwGXqw5izgNkvaScLk6JddgvCuSZtbWepBoBE1Q9IWCSZP+SgVQCjQnUioSU5BmlrPOQP
XOjvwYuupa1qAhxcki9jPTngGLGy2M3Db6PtomjZ10PQDz33KLxjUBRDo7Azd26offzFgIJQe0UH
NwCf9cwVo07tCg3klHxHnPWS5a2T3cqF47nB4CatKUy9zVaejCwm6I/ZjxH651Ic1d9J/92QUUgJ
XcQGpSQKGQwLda3ngcXWsyoyR6z0UkfmJgat0MdkVpKLh+ioh2z0PyD8Dp6NoNxVVurApmKvcWnu
SpSZ/83M/IbgNmurXpSyV2AHq5MgRkqqmTvPGr5fRhGuX0clGlTkQITIO5+jd06SpJibQXvtMo9Y
KVwAD7AgjqZDLnF1oSNswLggjGTMQqoMYM7wFFr3mo3Od/MDnaq+SY9x9xddeojCDkrLIRMCUZxz
Rwj7sqahtooFkHof0dZNJzMoM8kCWr+ZX71blHV1b+IuqFHNymRYQJVzG6IewaL7jNynuQRGFN63
MPo5TD9Oy2ysjBbRUh7yztizAbWVur2rM+L24G0upztVk7GiidbSFpVbuU4WRs7Yr6jk3el/ku6K
OM+XHVA2fnz0g7ILIxog+m5CzszB405tk/epBK+T9ngZS2jO2lNr2CtngcrtzCXNi24wwCExwhNU
zb4aDfO9BZfuZRihSXjf+BV+wG3IwdRdlc5aDxgT9zVUbzn3fW381KNqj5Lb/WUswfoFdylZfRxn
QWhDn/tFmyZGgzpiNK3ZhzsClaVxuNUTGWHdOs+ck5+hcAu3nI0K/AcM/S7toV46t5VtEQL3BgAk
z1SQhBOo6pybMVtzMmchAMyM+QWaFxfNAHXp89JCizFUPmNWuMwOJS87gngEXlvioBoMJE4qT4bl
hLGlR22HnjKKCK6G7mQZD7SO3bS87q5rU1bbJHCMM7z1ezaxYo5QC4KiCNSlDTtQDaSsOuTFcWGZ
xK5fydc/5mtjGLcHlrFl5SwGkIaWC+NoEq+z9hkLMueVjjvSlGjoOUzp3lx6t+ttHEhlZeCCpbY1
lac4wSHNHGuCL5jnmxwVVMQ+ZOXhsu+LyqfOQLgIX6wNxcs6f5kyB+GE2pbUcZOJXTMHWQiaoqAq
dmNtfKpw/JIs8v8HHI29oFEjJirezycT1RbLPJIeLQW4TJvosVTsXZ68lcYTUyo3pEfoR7mQnLxs
s3ChoErzH1Qutih1TkaVDmim6Xda5JfEw0F1pzb7qHLrAm/IMh598UT+BuR8Fm11ZaEsMLNlN2hm
cSavmSSHKeFQotAKZJgWtGz/KLiaDRrWUT3CXdWku52cePLVZoagvaZDQc1BGyu49nt0QOE5zDQW
C1xflYwQQWSntsrOmyDCtHAcOp/OwupmJRsX9BLgqB1GBP2Kt3H17fLsiaL1FoTzGSVHTdgyzGv5
a+RN2Zec7FWIdFFvbCX7gqirTttCcY7SqSBqC3PYY00Bivqn+iEx3+L6aer2DprCxzrIs5s4/9DV
/dIfxtxD1WiS+ERG3iaKedvv4PynS2zVhgYiYh4oQmr9tVRnHzkHlNJPkqUhnEEoaaz6zyiS5a8y
Gd6KUElPYLFugtx9NxPFq6vd5RkU1eCiFOU3Cnckip06zo0cKKlZ+Brzp/nDVq8G9RQ3+9A8DRTy
S+Q6yW406k39u5n9DJcPJqvhXEeND/Dbr+C8da5Vdex6NAnrSUBRQDhWXt+YbhdTUCgjb9lJsgvC
sYWmL6gGoPCCnprz1WHZNMwVCrxlcWo/ZyYedSj5ZnamLHuoi84a0Jc1V33ZVdmWg8rTJs7qGANs
QjyyCSbfdPFM5mWQgc5cvOxAUXyEfn2fuvnP9jDvkuv07Qf01O/IbeJre2xmbzmU7tWDjNBVPAb/
fhhfBY28TtNPIz6ssZ+yMHb15ZjpkjuLKECgARSqySpdb2PcvC76OOd5qaMhvH1tVMSIFAwZV+YS
aETWECIa5y0UF4uSGfKViw5zOhaoeKzIQBFwea3IELgQVDRdPmYLECrooDCtcTPZE5Jw59gawUWX
dJqKxBgAkaRHsGDERjAW32L1kEJoWrkK2bUmo3ASeQE0CX4JPVs2sjbnKwES88WcaqsXGDvVDhp0
GMggfj1b8qubgH1gFSXAkZjvigyNGDeHFF4A8dYrtmN7x/HZZ7J/m/1+B/VfP/RC8G64BXVREB3I
6t9FIXsLz3mGUhVmPq8mJqAXVRGncTKmxlWySPZ9IQ7O+pB60Gwd/n4+lLY1ooIrgZnzdJdYvpF+
WNWdSZ4ue6FwwjYoXMBWiTKu/K0I2GDCs5SDFaGMXNZDJ6q1xpEMfBEUikMmhPLObRlJ3tOhQs7Q
sYtbRd23aK60X8PotV9c3axOmXNfAN+wd+gOcWQrTQRPICdjI4+HKxTYaM/h89mKYq2aUby4KvSM
/kQfaPxmTp+kfFYaN158lPTYWBT6HZGRcQmW+Zo+slHKjly+ZnIrglHcP6HIiRJQVflu140fMVPG
iiXCWInSoYaHuy4ubOf29dnAutmxkG+rh9rVZnMH0ZyHy44i2FMJWTN6ODogE+pwdqijZmXtALFm
M7ZBURosIKxo7Z99EjAIUyf27jKcwPvP4LjQZcXgLEhWbWhlBOeWYt/oyoT+HZzpzelwGerX1sQF
FIhW4nBp6dBHRurjfPhi0Lm3oYPq+/GqQtfF6IGlxTUh9eX3V9V+SNFeUwUfKPJzzcfBg2AvJAUj
/7Pws2vdU12KTovLXyQa680H8Xup4uTGuBj4oKVHqfePmcY+QnYMapchuqnb+S8uxBgAAzUA6CmF
Fhi3PIfIRNtcCTxtlf2GUq/hw+pP9iU+OJn7PhZuRd1s9i5b+UuX8s9x/w3LxR7SDkhPguPFey0C
EFpEIJ/dQ1LJDY/GfXK9HJzdcMrdyXUC5yueLgv3m3P8xg7gs9PdaMc+bsGQ1u1mLwwuf5joFIvx
oOCbwNVVh1b4uUNEXQKy7BAfFr4ou/o68rtP0FfafngdBRoIl9ZWMq84/gXF0hksOYcNo1zRlpUF
OGIQr9QH1367bJiohPUMgZtoXR3NoaFAmD4HXz+gh/G2uk2/sJfEC59M5IDd6Mn4UuM4iRoE/yoO
Mvfnf/wEbtKLOjOjPII6NERaXdByfWjXhl+93Bc3n+/1jbkf30IPM634tmv680lGWS0qUTobAu4M
6ZAowjsPhkA53Ex3xU/bQ/OJdbCPn1+qPTq9wtJVvhpP9pOzpw+z+/2y+aKL5xn8Gvc2Sa6pRfGQ
kcB88+7O9qz98KH5E+ppoweILNZQY9Y9UDTK2GsEuzwkvtBQhVIQ7EZ8hHOgUlUXSwZ+6TBg9c4k
CbLjuTdZPh5p1O5Gia5QUqGmno3KyK9JHEyyhwDhHqxTA+9oBFoTeIg9N3yuaW1RiL94S4fLtd65
mWq4CMpoztnr+rFy7mzmRiBmL8rbxb6tZfdf0YaCMloD9ps6+te4Na1MULMyeuCP5slO/Sg9lk6E
fPDr5QmWwXBreLTQic1UzG+I7tqlqa7RBv6ptPGj1sm0JETqpkS3DdsCLQ5F6T1nUgzubM1cfQmc
5V7nx/vwwQ7y4/RsP2t7/TCcpkflpvz5ZH7HqWOHrWTHoP08eexNtqrEEXPzKZzZbcpAAaFgdDNo
APsD7sC4mqa7wmvQO+lNaOF0h726W67o8fJ4i+4465lHQ/UYmIGQvDj3q2lG25BmpBiEDjJldNor
xPE6iKiOU4FmjmS+Q4L1G5pWA8JkhDaicxdS4wb8CjfxP54yQH+kN82MZUUitPf8GMLHy8aJlq0F
QUTQTVkqLlP8mWs2HRBrYFRJPM+TG9UVjXaTFuVQLCuiJriMtv5v/Ha8ReOOXGnUsLmZgJZ33bFE
f23H9GC2By9LQEQRv19GE44dTEMpoAraEP61iVFId/Vj1SHkJD5Kla4nNZfcoESJfuhCgycWFVC/
MqjnvhGl1QyF0Lrzqmp2oTrlLpA6dVo7yMLqNJTlVThClsJIDrQ13IX1XqVB47bVPWKaV5fNJaLA
gMJH0O0jBIFlkNt6yVBE+tC3HQhE7KCeOs9wwlMx5/vpf0j7st24eWbbJxIgURN1q6m77W635yE3
guMk1DzPT7+XgnN+y7R2E382AnwXn4EuFVksFmtYKxj3Skr8PE99c3hQCsPJZHWXdtMB4OB2RcEE
oMdH0PQ5ITggO8AydcGPOH9PUNTSuxJQuOlpiugAJIcUBVZTEKZtnjBAViA+VnUNNwh3whKNhBKT
8eVK9WoOR8WySftWgv4yvNVLe8yvDVlIqr34C94W1zKX1Vxdk0ag17LcQCZrEjtCdTpXJYcNXqZK
vlycR+ukpKltdeio8bt/SB+StXDu2IVpQMZ4gvBukJ7aJr4y6GOjtF6MWcgxqGxt+nnZODajgrVE
/ujlVG/GdlEXTF4UuaAwf0uQuDQ012CGPVSuCt4SYHqqAM1qWjuVd6BtydPfw3RtWr8FX7OY4qXF
595DqJ+kTB7xNWD/dK3x2KLLJtFdMnpzkHhmcFvlr7KUAaHppUp/S/RBIH+jRYyYSPIZcOgairbc
UdETpa5C0mH9yWONaEgLn/FKJ+Sggx3b9K0E/TGiGu7Wk2stkwtLtUhRylHrW6dJH8Lep9HVJIHG
RfXBFWkXTOCZNlytRU08pVGgU1Bd446UbsphbspoR8ua1G4l66GqKfg8wYUa/ehLUcFz2S9uP79I
4w5THSi1waKl5S5nMJpTBoT1wHQL4z4ZGjtpTpoquJW3JSLHDfKypQuV0w+tWlqeNIgtzSgFgxdS
ctpLjDn7LlMfhu4P5gWBzibqX9hy9xaebHjGo68FbX6c3cRa3LeGjp4gUFE2+g0B2johua3Vnjwc
SOpJc+poEvo23/WuAO3DoVL3l01341L78gWcFYXToErMwkqrZvGaN2V5sFpSC66STeNZqcktrhYN
EiuWFq6oZwfGIsfQ72ojclBJ8lvtH5p6oRLKfpgtxsWl8c4gbs1snLGVViR7JpkdGr0oUfTYFtSf
YlitUgqMZ/n+b+b6KVHn0PUQtilx3y3dY+gtLEm6DxrmJEIOkO29Qv8OhprxNPrrk1dXjGRodChi
NBZKeJLZpTT/kEX8aBtOBWv3KYJz6wFRy4EsfXBynO+RGAXAsL+0HeTMHQHIRqTXy+a3aRkWAauP
BWwpuM6vt6Y6RmggW9jlpNzuJdVvgnMd7WjqqPnkXha1fdhWsjhT73MLxE8DZJlzId9ObXmyIuOu
m61d2aNTUyXSA9EigGgho2yPTTrdghZd9So9vOrSLD63NMueBN+06PfNclbfxJ0Mqy+H3orwTUEW
P4P580cmlzdpmnwEw3OGAmAC/OVBCnZ6EtuzBjy3gH0QAxTUl79jI9Sz6OozOH9bFHoX06VlFaRu
vaVfKSCTC8ZnU8SXvi1HR2sO2HhMys8izU1eoE4FORFzqLwzWXIoMGwl7A7fCk+g0Kcgbq81vR8j
tcO69vRDDrudMbVIiQbmEwvzvZq+GRboGQGhok6tmzUvDelvO916Ac+UreTJTTxhrtQSIUZsHq7V
R3GbXaCAP8ohPkrWbWIeNcSJDd1l5nPQGD6aXAWbuumVVuK4TZUkqZNqgsXuJuS+W3fs3QL9NP9i
OdjNhQ8MtJ9c5DnIoPwcY7T7VaUD5iMfQOG2juarRBHcIduL9ymI80xFbAT9FIMvL8l/afp8a0Z3
QH3Vc7ebPtRgEHj0bUP9lMbdIfUQNhFaTXEgVBUvV1u2mp2k1DeWLPBKyw99dwD/EcRfHUUG3D09
QwttGL01yJqnspu1GYCuX6rQNWlyDSS6yzu2NZGPqxHxKkXoAZIxbsuSAJ2LfxuR52zcjyD3UtDO
kAOIOdWKmwTokJJR+lT/1XV/9Pw3wcwsXoIgdLVco8sEH7Nlo+tv4XZ11kmV5Bnum2aIc7tG/4A7
VGroalGY7C/rvbWla1HclpZ6kdJYg6hkYIe0V4Dx1h1A5A5UMBFiv0Arfox16sqRjAvhva5Ip6JC
xl8le8MU1Lc2L7SVRvzsKqwmLcwAYgIp3XWR9iIV6PjWW09iwPtqiZMo6GQbjN3CUDT1sWdGqBtq
mh0NIt66rdMJrw5+PsBqIFXKJfaoPHRSpcOMGzY4KcgcjdZ0Gks/Du3PSBkfBlBNCjzPYqb8yQGa
IjorKDJp39hUBkQpdbjQq6qT+mTV4A1oijiF0LxyK5VMLmMi8q7tff0USb5GK0EZYLZqodw1aWU6
TJqpV0cD+E97XVTgWhbsm3aKgfqWiYMq8zdlpgxSZKpYUABCnSL2ywLQL5G7nQxiqTj5Y+oxokDQ
IJLuUMi9wPstt+M34Uj7Ggaanpfk81c9qRKr6lBBeDnFfhTr90k/CxL8m0u5EsEdfBKPsVzMcLCd
kfho69/LaeoWoWhEfisVBBDRT1W4U6/m2KV0ceRxelTDpyEM0RR81xA3qa6MEFAK8quEqbh/cDUq
cvYEvGvLM+Tr+uWVlVlNg0vR6PDWyQI/j7udCW45iYaCBqNNr7YSxZlkpxsYk9UgKqSGN46THU8D
qs7WGTTdt5e12jzjqMmouOfRos6PaCbgikXdFUsppQ6iVQyq5wA8QExVZz91yv5pDT+lcdFLzZJG
S5fAIlBOBkUJMz5YYYSsjiCu2HQjK604WwcNomymE7SaWLYbQ4CmlH8subkaw5ceNLiXl3B7tz6V
4qy+CIuKpMt0ltQCltU6JebPNhjOjcjst6IKa6UUZ/Ukj9qEgJvG6afIcisWJChGt3etObwyMtx0
0xA5DPMn16kRa6Kd2xSO3g6UzixtmQb9av09WpFkJYNwHfgNUumO44fUHKwssovmIS3/COFhN1f1
UyDPdl8yFQN3FQQWym6o3rvWtZKXTBbNKm5hUFvWSg53rFGFrQK5ARJb6+IIMC/aB26HVlxbs/Xd
u3Sa3OY8e5nLHqSj4V22nE1/uZLNnfPe6uPJLBbZYHnX09g3iXXIVNGluh0cruRwD/JZBwll3kFO
8q55xhXxNOrp96U3+fl9BTxRXHY7IJoKouCtatyXpeXea2zAY46Wi9jnwktDV9oHnnYanrXf2S7f
TylIopz6D/i3dIFT21zXv+yYGtqAvzVaYdgsKoIAgik5WQoGMit3MmuResvufLtQV1K43ZNIG6nK
YjlxvdObsw66ngxN4nPjgqygZIXHpl2FtxkuJKt/vGw5m6djJZvb0Twz+6iUIJu12vWUQohcHYF6
sqsjY39Z1KYvXYnidhE4EgAlZxCVS8NOAlAMmWIwpqFhwUjRcag/XRYn2rvl76t82FgGZZfmEKdY
b6VyVyx90yJnJlq95e8rGXqKpBGSpFi9OsLVcJe1e2Ze0X8Yr0GDGgp/sop+LpS8voppWrUNaSLj
FsqvU8mty49QiMS2UaTAoImOehgaGvGPk1G1fZlRgqhOb18U2l0NQ1m7w/w2S80Jg+heP5evufKY
5MXD5X3aDBxWgrlbL2py/OYSOERI8FmVU8xwJG1gD+iLMmKQCxv6P1Qr1qpyV1Cm02gy6BKqyBh8
HYnpA4hxDPo7pVp6xWQByN1i19+O96eC/AUU5nIY9kusErcYUejYez9hEOvyIopkcJdPDvoCCxjG
QDnFruFlENjyJE8CIZvWvlKE81NT2upa10BI15VAsJJ1JyDUm00F4VchCoa2GmxgkMvUNbr40OzK
nd+qqZSJTFi2Kt4X8y4qbuPgDT3eGntsVSQgpxeiH7r4tgwPjaiYvwU48kU4d7CHoS3yaBmF1VIv
0a81cmLGiw5YhdFOUVCrjopu015w22yGRgChVjQiE0SWnMZzVZpNEUFoLmUvY4jphjhyB0K8Utfs
pjHAjBg7cib5l21nW9mVXE7ZsQnpaCxx54wWnylCmdZgdkAnbyyegc3hKNNzDmawgj7riSjDJRTO
+Z2uSVUTQEAIXZIevQunIr8x9Q+QSLmRedWZuypwWb0PROmRTVte6cx5HYnNzAIeNXwA8ZqY3lWd
YetB5Svm8+XV3byGVoI4ZyPr8lC3IQSFZniY8JikUu4v4C6XxQj0+fvSXd1EcavHY6kvYkYrsKth
fAnV2ZZQ3Ve6TvBOEe3Z37+vhIWJhrp+BWEx+aOU3qg6ATsEKOdXkuVMgy93/tgA8liUs94OBDHR
rWNu2AA6K+fmiixjrckQy7f1YDMgJiUjwySBtKNqZqt1sSfphP9fHzQ59jQstDSbDykG4FLreVJ/
l1l3uLzs/8tSfH4R5xPLGuOSU43p7768A/rE0J/7FPN+4ZUOfH1T3UmolRitZzFBMLXV5A3+jk/B
XODWgDhGzymWYq7eaqbuWoPY42icjUnDBI7plRKzlfiuzaarno6o2MkHPcwOqvygpuGVpQePlfFz
oG95QwCzSGAm4VVvopA0kHDXFsrvJq09xhK7KhTZ7hvUPhbEkKESsXVthoUrRbiwkBhWok86FEn7
2749sPijQpuQJrtsnAS7te1gP9eMc7B1UPZWsLw9KwICzocmGHdyeae0Zw1vCslE2eXxsnlsH/5P
gZxnZbWcGtoA6yi1APBD1r6RFYxojt5lMUIr5J1ojgnZvl/ORXYGZUdFAWaT2UxG89chSZys61wg
QQ+KsFqwWNnX2EYHKbEOUC6MsSG3y61oaaGbj8gIgMvo2ATRLtCuDFg8ni9d/DNBWmuMnT4/jplb
d72NsqVA8e8LDPnKMqqIdknZ5AtMktGrDYrSCMArwOY0yG/5iXytRcQNKupm+uSYxW0tg2cxd+bm
Xge8dxqe5em/h1H8+h3cdUIw5t+FFb4jbOfSR3JlAP4IIGi1vD4HRRzZQKSa/MvKb+oOhm3k6mQd
QQPnAYaZJCzRVYRj1k2q7Vn1mIhwqpfP/ra9aIOluoYXtsxzofVzgzLohEGcwChRIwCngw7eEqph
KCckrhUcG8y1CG6yLbXQfqou1OFI3/O9RBIxYVAa1BqnGwM4sNnks/H35aX7Hi7jBlnJ4M7laFgM
ffMaHlShQyWYjbD/SqQFdyKjqUqDcdmcLHR65Oinmyp9vazE8pH85qyV4GyuQ2bAkiSIMPOzZHYA
k/IMdmyb/zqH/HWtuABmwH4oyzFzxuqkjr8KDDRkd1QVlDS2dwRNBsiyABrA4KRkkzGwKcWOdGSw
W+YnrWDLt1frPwJ4iIogmugkJxBQTg91vdTVw+CB9IHAer9fMVgtcLQDII0C3Yvv2WImuISsZbWC
nqkg1cUs1mzPZaD/MuIuf2G6lPwCQ2L7OAcxGNybNAkEr4hNRf9OPymyiqkrbiXzWBvkQoOihIUY
Ez9kst2YiZ2J0Ek3LVyHADBiIWVgcrHYaFbZ1ABeEwN0P2iP4Z4AgD7G3WUb/x4cYDlXQrjwyghN
qWoXIVq6o9HtPDyk/TMuHbvrGsHObVrgShTnTgsWKOmsQRQNjgbGNvMucy4rs2kbKwnLF6zCZnTh
GqXUQ8KgvWbRfgT14HSjlE+Nsdfi12IQFNG2nLeCiWL4b5yobwgJ7djUYOezEFgVj7kKxBKMfNfh
r7D80MwfUX64rNzm8q2k8cph4HBA+I+q1rSv0p9SKUjabC4epvkWFFWI4fNTiZqwgfUSzK1/adlR
lW+SEqG19WZqrzGg0YePy/psmvfCzYyMG+Dy+Md43stTRmfWOnGvgT1RsZsyRru2KHAQieFuotrM
rGwoISbVD5qFSUAVTkF0pZLNzVkpw91Gc2wQOi3K1H5xA+SKA/uhM7vRMfTnpc+6kzvGzfX8S30w
3eGVYhwwduojEGMvL+lGSwJOs6XRBQUUISM/h6hW6ozuuQizAqlLrkY3+mG8YcR9H9jZMQFro2c9
SqVA6LbqnzI5D0KlXgsrC4O3iFCN/pH8990cX3Xi3EbdSrESB/j9UD3W5d6wniwRhvy2jXyqwB2t
LLIGSaMQYdAbST8wmthCHMXNW8OiuMwNdckBc7dGT6MZjDGQkVULKM47Mk4Lbkvz389B6xiYg1sC
/Jex3JNffaCcdCMuvmVyrzfg0uekf0gDGg5OWCL1ZAfhBMO8bHZbFrAWyVnAXKlMYhkmqvLhpS+v
ZOvp8u9vLd369zkLmBOlzHqC31eafdn/GVSwt0+7PhPleLfuQoJ3DmQBmOVbe+SkKDHGquAB5dFV
htDWyb6XDxQt72mwv6zSlsWtRXEWJ4U5aJ4q+ItSRR5nTlw1fKlo5P7fpCxfsboPpd5oWdxCCiB1
MqV3UJc1AKb1L0IArmIsKD5omPkqZO6IZbTWogroXUCgoQEdLRRNOm+aAGb1/r8QLhSvGbpxWAgh
EUaWZjVyDUykJokCkvHHy+psSjIxb4VBL9kA4OlXdUiJtF6s4PyY2sKGeY7HfSB7vYiuaqMzBrEr
AtgF6Rd0p3+z86u9GZMpIhESs05vak6lm88xiGg1da5tjLjb4GlzpgzDzQHzjUbU9r11YNeyOeuj
U6sWA2rpDslnp9Pr29lSBM+NrWgC0A8UdyKSiSaPcMTCOcxhL0tfBzprQR7du1oDoNpMl/RdIEdg
mKqDxCW0BsTb0AkqQlvHC3cgDAaoLxo87tdN7E0SmHOEWMkELQ5lwNwu6TGg7T+8BFQ8pZYBPYAg
8Ni4XSpZGmJOhGSBRzBexvrCbQHLZVX+ZaPc1OdTEI+PW03FEJYGBKlyA5pfpQ7ahzwrBxmvOXBf
Ck70tm2uxHF3CHKRxZQViKONaLTBL2qnsbynI0Lc1ASFS5Q7rYX22PHclbPolbAVVCPjgvkRZFyA
vs1tnZorgTJGFO87JJw0674sQ4A7VscwIa6m/GqB03N5bbe8PpoPMAIk4z0n88NjptWNWpsvXl8f
altuQwZKwSjfkwq4sz3KRNXr/00gf/qokahtDYFWWiAr/IcZsh0XiBLN3ta18eWytK2zjhFM8K+C
bQ14Mlzcge68alA7vFa1EYCp1EDhQMQavrmCAAJBU5qJ4JM/6+Ysx2q2WKdCRjc3vElP7Bpz+cDY
bx8ua/M3TOJzMhgCRu0OgTqABTnTlPFISNOmRTR4sPbtKzmpgL+zx9fhJnEAIkY+6GHw5xvDfspP
xnm6nc5vaL7dW3sTGCCY6/Uuf8/W6q4/hwt9qmGW57DE5yybOAYFqsLPlyVs4E/o6D/91Jg7EFGR
qQQcyq2j+vpNcALmxG3rmnvzJrvq3iS3vypPhg1+HGiZHXOvFYUqWxfiWj5nri1pKnSUQb4GUM40
PdLoJigkt0Ct4rKmG8jti6YUTC+oRy/7+9Vrxyl6OZsBI5U4pq8SbsBkyl1jBFSWEezSDI/4rgV5
H8bKMEWKphBXLjpR7+im7zPRlQ/YXEDzoeLy9SPSQJkrrcETKk66q0CPDplB7bju/I4ACiFldj/d
xiGwCsNfl9Xf8vFrwVyIg2p8hQcdBI8st7ton2OEtR0Pl4VsbaYJ56oYyP+irsAtsVxadWIYCKUl
czcHgC/ZUeOnPgs83EZrwXLnA2sCKToQP/PYHUk3aFoHSBxHYbcG6GcxVu9ESbrvlebQJ+0+0qcH
o3zD3K4zsxxz4soVyUNBa+mmrhaiUrTLAsSLz3hKEiESuo8B4NGmDtpz44LZWe2BcPDymm7dWOan
HD7xOeZyQ9FiA4vJ43s1ir1KKX/Mgez2hNll9WuKRP16W8EVxSGQNcyRoMOZ8+nanGGAYgRMQRCp
oExR52xfF8gOxmNwq6rFaRz60CGFFDhEISJapi1vj474hRVjyRzyFzT4MJq4noDDoOo/4+G2z37P
gzM2/jj8w7qC5gDEWSbagFU+z4q5BYklBI7HoC9lc4jjtyb6SMq3Tv4Q4WZs1Pcwx6AB7EZHdzCe
KJyTjYe8m3D9Y0WRU+56f0JRa/CV8KzoPlV8SsCXRF6IKGG5mbBZy+Wc65gkqiQDjM2RNf/X6NxJ
+6b26Y976ZnWXtR49bPAy2zung6Ai2XgE/8492bMKcoxy6g8TTGZqx812VaVdzl+CkWwi1vHj64k
cf4s1YeCRoskvH9s0NeV8vuQOJoIdHzT16zlcIeBjaY60kVO3qJVVtn3dmrnV+pdi/ybW91WgaM/
Xj7wAs3+XiGrp1swxP9vDaNlGB8js8VLkYBpKru/LGdjjBJWiVQE6HwAMkf4dN7cmAWgmUdcvTvD
UfbKo184IAijZ+UHe5ideFfdAs1jsOe3y4K3rqK1XC6qaReq+YIOsMrmJ+sPwJBjln9ZBFl+gw/k
1jK4E9fLqVokEmT0fkps8gzmcHc80EPjBg/FozK4uaMCK0932XvqXGMAwfmXdM/6C7izl8ampEop
Vncm5DaZZR+IV46Bjo6Z3vZVfRAoLFpU7uqddLOdjBEKmw/GrvCUDwkk1SAbZTeYq5gGV3FTN9oh
39TZ82Rrr2w3X2F69iN8pr4oMfS/rP4SsANjE6P63Oq3kcmMOYQTl3e6X+yC3SFzDMU2feWmchqg
unma2xzV38oBw875Lt4ZT8Y/vNGBRPWfT+CWf5wD0E3quDa7+Artr8Q4UBFq9+ZBBZES3LqsgXyR
c3ZZoymVXCxalr+6+o+l9eDLeTD6P5e3dtOnrsRwni4ZqxJN3RCD7u6m/wnsiKA4FWQE57kwPN2W
BVhQCwPcgAXirCiZk3EOA8hi4BtIO5Q6DXTavLdMd4wBXQPG4CBRgXdl8rs1Itec+pOlN+5caycp
pr6U3o4sEfjDzZgZlvSfj1r2YeUQtSYLgl6ucKmAyrkDMYKUOdZ0mECxbbzO1Z7KN6ooT7eYxzf/
ASwoFc2cWAy+e1WuralQCW7OjMp3SWY84Dz/SwCyEsGppYaJNE4VggKSq14dO4OykxOM1LDDJF2F
ucgfbTqIlTjOWpvOaqVwgTBSkXEZegx0p0gEgl3tH6x1JYaz1sEolbELsHBGouxZ4xex7CI74kij
W4omGTdVQhIHXgaRpvUX0HNlGAxxaNyXMAylARZqZdha6/0LQxxoDpCZByqYRhAXcwtn5HXaIipF
8U35E6pug0ycqvlR4EgAzs1iJzQA67K/vIpb5mcpSz0HA3nKt0ZJcx6NiurYrDIDCGOt3qRDLXCQ
W95rLYK7haUK6LpVBLWkCNOm4TmN7RzYTmr5dFmVLZeylsPdBVEFwC5QzCGAQhcDbc55481jboeF
14qoOkWiOJ9fkUJJGg2iEpK7gAUua4I5Xqduj2n0cVmrzZLsWi3OU9Z5YgASGM8Had9NdktsemoP
mmc55Fxegx/RTe3EUbx5d0XP4f1T7DwxV/RQW84S76TW38B5kKzuhk5uF8vsci/LvWEu/KGzbF25
lhg6In9d1lm0vNxBqIC6MRUU4gC3/igt0DuADsV/Gn+OE083o91leZsWCoBQpIcUnAU+V6IM1axK
HUJvrfJn9VhqJ8reZ5HRbC7iSgrnsCwrSjPSIS0UZbuB9ntJAjtucD02mVfSWybEHl8eDN82bSWP
e1DkFcYEgh5aAQOQ/jGRNHhVXflOfQEjKevtkjnS8+TKe3JT+a0fnNjD5VXdcppwlXiJor0IWEOc
4fYqKM3DCfpKKF4kgGuKNMcQ0fpt+q+VEM4y2WSE0t9FDYrIlclLBLziy2pspvNAdGOYmEJdWtg4
vzIn4CkZg+VhJp2r4jZnaKNGv+pHpP2q+7MBlLzyxKRdIj9eFry5fiu5nJMJiDIn4XLwm5mBUgR1
XBOBkehxtmklKyncLkl1n/Uz8rJOld9oxW9tOpIus8GLxMocEGmpVxg/Luu1edpWErktG4uysvJy
sYvmyorfov7EmjdddGVvSAF6KPoT0PIK5Hu+HNLLpTy3BFLKQHJiU/XTobATeu6VSPAi2hh2hYiV
KG6jWALyJTPHi2gEiviD0tvzPjrNO+mk3da1nR2YM11bb4qgaLfhThbiFcz7ocS/YJR9DVbLRupU
NiA3CQQqimoS6LHnLrQ1ZWHm9cDUe3nXNqzxizhOyVYdUnNIIK4kx0y6V+K9It1fFqGIVOJsEV1v
A62WdGut3w+YuKndrD91qQvEUqQIPaX/02p+Ta9lelf313p+20TnhrkdHFsoWN2tlyX0xVgZqqIY
cuQzzEoj69I8oH5euuxGPYNm6qF415z76Ngf23143/kZiLL3yTFHkeYqfGpEDFsbl+CXD+COSR6A
1EtP8AFj4AejX4ZuaL311k0ZigoWQl25+7au5CiNdIhSmYshOuBKMVv7Ffq/k+NH7McvheJGB3YL
3vZjZ0eP5e5dlCMVKcvdjZQWaBO1sPNd5g6aq7HGrjMvYj/U+PmykYkkcbdiahZTmxvQVZucPriu
0qspvW+mhyASXRzLieDu3/UG8uOc6CdQtbiGpJqA4f5Hmwji6q1krwJWZw0vBp0ihOdUabSSBNrC
lgCiFD04Y6phTP1K9ef8ehpdKIdWE2fWRMNV2sYxBZY6DgUQfRW09XK1y5A1TZmi2AzkadWt4d9A
040KTNwCIHfwUhrYceIwy9hn5TXrT1J4DXSoSb821JtBfzWGuyiPbDIBqZrtksCNi95D+X2Qr5PZ
HwrXnPEAUu1JO8Q0uO4CIBjT0evRhIjyttOMzz3wXdr2nXRLMc0xwSJUJtdTfTZb2R9DlKPRwQBG
YZEH3LAcAgx1BQh3CAUIf6MgL1MU0qwjDoAHZGDhAfBG4lio4umiSf+tFV6L4pxtMYDTNSWLqOgI
CpwmdNQhtiNwAzDXKAWefVMYpkgNBbOkBKNiXy8SNg/AJVQhLO0tGyCUvgwA2FZ5lYZj0d3EZetf
PoEbN/Mi6D/yOMfWNVMe4SmKx5P0LJtA+CWPDMh1c+ddliPSi/Nq4NRUy8ZY9NLRNwpwQEo+Cn2n
zuGuNOmBCqGkNgSqCsbvAbWEx9I3FEqJhDQALHfnKABeZeUhmn9MoBjIq3OkeCI28o1VRJMapahd
6UDs5K//LDer2WIWwO31wJnKpymYkSDwh1xgHRv3/hc5nCmWihpqjWx2Tm6dx+SUKo+RiDpgw1F+
EcEZoDqrVqRWWLc20ByiDo7xDyMIKmJAwFAhgYqaMWcKZFYNlodYLC3sXtp8dvsyvM9jQcywqcdK
ymIfqyxRr1DJiGRISeDf1BbkMaIxq83NWEngPH4shRYpZ0iost9l5anAl1SQLb18bgRCeBIeTS9U
hgPSOSP6X1r9MFANnlfQpS9YK56ZimZVb2oFNJE7/Rz2xAUXgHtZj62y03rXVS7xVNcYPUZhrwMa
xnyKjKM+Jc4AYMl2Ut0yyo9Lx1keDniMyzZmR1Dvzh1M07thD/DJQd4Fw0ObiMoFyxZxUcGXj+LC
9ryP89aSsLpZ90SLh2q6Yew6ba5RnFISr+/uLi/Cppv4tJi/tIorm4wDuc9jsthkNOz6CCRH0Qvo
RYNEMPwl2k/uDHe9RZvSWs5wEt92dXWd5Y+XNRFJ4K6NomIWHWVIwFBMkO9Iqwjsfiv9/2VrOC9h
ROkMzjKsVarLjzSOY5vOA7U7a7ode8mzEuqPUWG3zb2FcefL2gmFc84jZLOi0yHAgZAfs6BGQ7BT
dedsvgVD2xhbziBd5xIRSN00RmS9cPWj9PCt+NDU1GCaFPZOBo8V5F6kYawbvc8jhgTfjXv5H2br
VPB3AgAefabkG0siHbWmBI9vj0nU/k9WF48jcmGdkrsyejIFC0o2DtpaFregQ0tJViVR7yjHBlPF
zE6O5bt5Ch6eyH39UQhmqDYQB9DptVKNc800AMyckkNc/yHfRM/mQ3Iz/a4su7w2J0f1XP3wrN8x
kYuTLyvJ476WJknBkwKpeJ16w58+s/WTdghTOwTUikDYlitZafgNnFMpCzkfIQv1TjePK2dGZ1t8
T7Xd5Z3bun/WcpaNXbmsUI/TpI0hJ1Otg5Fq1yFg5oZJlCASieEccaeEtZq1ixhdduhwFSO7Jkre
bzV1rK1CX5zaSheMkppTtwiR9qhJ7OrX+DE/Km5+XbxqD7FhRwI3vHnnrReP88OYqJL7ZNmkJn9m
76D9/dG6jS15ERorW92WfpfX5LFHc/5d+vx/2zbOP8NvpnVUQ7Kqfgz0maiNXclPl2UI1eNcdD8l
iiQvtmGcVDQ5/VDs9jq6WuCbB6hUvM5X423igp2F7KjouS1wKDrnUHBrG+FYQTbK41VmK2cN9Xjb
WFgyvDcZ3QWmIEba6Kpa2tNAxYfBQhCh8hPuwYSJrrJV0PNcRnjbn7P0KonBIeaSrHGj+GGqTnmw
77pdNblSdRMngpO4kWFYPgDwixg+QH2ab6+YR4DfpDmari20lCd96mYlOLTRagXq5QDMqYcpNMCN
4mUi5EnFXFbza5z0VTR3cgrK0HVlYj46Ma6ZidJkBrjcfTIcwKEtWeesONbVa6HuavPZ0u0eYzRS
4anyb0V5N/BG0W15TO7QJWpbTPZU4GQOJ1oF+7lPHLN8RJYEJARZUbsW+iibsrfb+gdwGJy2PbMZ
1BnlXiUh6pSHXmt8ULFMzbGZExRqftBZ8qRWA+qAr5B9PHtldtCrq0LKvWo45NIuiA9GPtttdpgp
EON3df+QjKdABV5fbrOYuVn+i0XXDEiWBqKKrHCt+TaNzznBNJAPFviy3I/5OQbP4uTLLeLV/Bng
d3Kwj809tZ6L8g4wb6A2uE6nO8DYmEri0npvVg+09bNEtcv+qBtXMbsziqPUP4Xmi4W6/3xM6usC
5HdVcjCL+yzZ5c17MDyibpJbD2a/LwzbnHbgrs5xfuQeoGrRR6MBqOI8zD5GUbwI0CTZq9y8FWYE
uOsAVAteYpxCUNkpT3n8IBXv6gTinACYFqAiMxiWa0JNTbtqJNeKPkihOxp7k6cb0CBIZeR0KKSQ
Pt5n1If5OXHxFFR74NzO7Z+2cmLrKAdnpLH65okmPwcg+QBPq6+WBbkG93VujU7S+0zzGrk5SJit
aIF/qJNzqg62XNAdTV7RNORnkQccXdF9/z10WkZTF4oXTUZZiB/7zXQW1HrYLT05jnIwD7Xfup0X
2emxsVvZlm/VEyBtPVjYg8wwKCtwhBviDeSiNMtSQK8LRvSvF0uV6kVXL92C8REjss7gJE5+rmU7
sF8ejP9h7+u648S1bf/KGf1OH0CA0B1nnwegqlz+ShwncZIXhpM4gPiQBJIA/fo7Se992i5npO6+
T/fhvnXaZatA0tLSmnPNCePO4fIbgKOHaafOPPgvrDSBOjwb+WRjJmJN6IhD7SdLCP1ClypzD7Aw
7ZG65u/ojt7I3XS9XtRHWsiCH2BfC4me4txJ8Iv48OJrnBx0tZ2ErmZ8jTCH4hiGLovkgGA878Wn
D9CAz1hBr9vsE/v++zf/Ogt6+fgnxxxMiiAPQYGXQVCq7r9IqIJJmRly7vm2738S/14838lJ57c9
FJRi4Fd91t9GObmq9y2eUxX2oHfl1XRh8nMlpV8AWS+f7eSE62sSMp3infYf4cR1HPYKVsc71B+L
R31z2x3i/Jz0wLmnPMmaOwK9nZ80XsouCRrqllviXfx+wn51ij57k8zfcuhnOVi9SnQqjdtWSaqv
fnzh/OEooQE7zY9AnArWLY96DjPa1pA3TtFlg860ubF3W1vm77/KL7zwnr/gV4rejHWhZBskj2Tw
jsEsZj8cedHelsXX9rAU7h1OtQwwSzbt08zm8x6k/+Iy5tn977/Iq0XMCEji4OQSNBWAA3+yeWav
Xjs/LJFGreM+TFWuEFwnehOu734/0Kv5xUDoDwW1IoG0HfrgXr571rlOJjBuQuENsuXJALuhHQn3
vx/k9QyfjHKyJ0NLXLdMGAXiqtD4dsjPMsGh+AsK7pHkA3xmAV71ZyLhuWc72aGDnHtaKT7nnrjT
/L2M9/M5bctXQe7kwU42JCqW3uQbPJjHff/Ytap/YDEHbxpuwgn67ldxQw3vfniGL2eKmb9aImhj
oui9h/Z2enrbazm4MtZ1MzDBgz+hISz8OI9XIfl0Zu7OjbNl3c92p4tC6AqveIsMyV0RLPvkUF2G
n6EPWF2n98M7eRXftMc4n86xIl/fzbaXG8IwDVBOvOmfvBy5oo7NrGlhNHHE1jtSP3sYM7sjB/Ro
7LbepfzMo25n8ouQfjLgyWyaSplmNBgwudHXDcrDB5bHd/TLvF8O9WV6e7Ym8ao6cDLgSXT14nWY
aY0BVbxfCpHbLAzgXZ9H+wEOG2eC22v0/uVoPytcz2bSDJ2wUE5CE00RvEkP9pvosmndhfl2SXOH
5M2E7KjO9SNW03px7vD65W7EhQD6ryBRvuoIWwMhhtD1M9hVoLfai3krZcXJuYf85XIlsASNtjbR
6BRJSHRKJcNrRcZlfsBHI0923rW6lF/Lt3Q3oiZy27+t9vqc4e6vFyvskYBfbPneqReESZ2pkhTj
Al36Ft2BZL8vi+5r+N7lca7emK9n1uq27V6t1WfjbT9/NpmxF3a6rsWc0xB0Fg3nzYzkzQG9isXs
ZwZXwDNv9jUJYVs+z0Y8yWipKbuk9/CE6ZdqzRSK1XvIctqM75MiWLPpzVrQg3dEs8jFjyWnX+Sl
d83PdPtvueurp4ZwdgD1GbzpUyLg2MkpFWQLRt11FPxIzdPvX+uvH/LZACchAPSyGcqkCOh6ScD4
FpmKeM799N1gQFU1koH0Ajx/RA/cGqEOXcM/DUj3XF9UkucQIsjCpMyYU29mOR/blGTBPN6nsUW9
z2vO3TJe5/rbnDz7uicBxLZpq/xwO+KSY/JlfoT5WbKv7+XFO5lNF+m3fu/mgl+SyyUPkmLJ1+L+
36bBvPwK7CR7I160jF2MN9a7o/K/eOYubXKWPgzotvn95Pxy8lFlgcMk9vUrY2ZuY9XwCfHLAfAa
nLxdFv9cQeWX4QMqEtB8Q1NunJ4s8mWguKNuERnC3jFay2/N7T6+gibt+lln1fv4UkNPP2/24/73
z3Zu3JNLGy/HlsDMAwu7CY+RdNeAqiH9ue7q+tvvR/r1W/z7CU8yPvhLxE5XGCllD03zMWp2v//7
2w453aKguoD3AgYBMtcT8gmdZA19L4UlWcWHCZWP8i1b3s3DIRi62/4c5+NXT/N8tJMw2CfS1VOH
0Vb2YKq90OeIT+cGOFkQCW3iJdgGSNL7TRbCXvz+dW1JzKvXBQkRQDwx2Dqn0h5BuEL6z44z5Fm+
IqISW0zNHp0trMp/P9Avk/BNsOufI6UnG1UsaLGlLUZqiG/zoa5Rdm75TV99h2/MvgoJGKadLgbL
HuZmQE/coD/6Fp0NcSpuy246s+Jf03YROKB4GsFqGGTTV9opsDNSxA74Pu2PIAtYocEsmjJxfQum
Eqoi2j9zHfjVFmMpWECwiWKg0Zykk1FDIL2lpjmvSgPzj2tJenTa7MRU/HzR//lt+V/Vk3j71+RN
//1f+Pc3IYGlVBD9fvnP/34jn4b/eNs9fnua/mv7xf/54MnnDk/i9rF//aEXv4M//s/BcY1/fPGP
3aAbvd6Zp3F99zSZTv/8+/ia2yf/T3/4H08//8r7VT79449vwgx6+2tVI4Y//vmj4/d//AFG2bMF
t/39f/5we4B//HFvvj++/vzT46T/8QdJ/4wxxXAKgo8buvS3Dvn5aftJGPwJJhGOcsLQNZfQrWY/
CMio40fhn2EYMQjoQ6UBcOTGcpugs4AfsT8h/gH5D1A/w82mioZ//Ou5X0zP39P1H9B4fCuaQU//
+OMvBcC/9yDkacGTg6s3iwIMmJDTIyxKVaudTj5NozPJ+1pZRaG7rDj3x+t06Cv6VEH7ndcFmCmT
HL9EevbCdVeVQ79erKQJIEvsRLlP/IW1slB9nwZ13kWshunsFLmuyUtJiA5vyaLWIdyXTQomMGRD
eQSPLagxTxdtrwz0Cxr4IxZeqZOJ3xgRVajtlAsJb/nSJPjTxmuGuc1W4Qva7lXSB/WhWiZoK1Rl
zdd2n4p1mPR+hu5FC+2OdkRAUVNH06xLCLAAr1IMh+fiwKYEdsF8cUhFgjTS5+HSVHsTrx2oc65a
5hZCky2nl23iVaaD3scajoBplZqaotvm8tJTMo6/8wGCwzciHmOzX9cVtssQf4uGZk/DqY+zwKUo
eyqzcJmLYQxC3PzBLkfDmekFRJ3HQBcSKwSdhqnUN0pUTmW+E9H4JPx5vocKQCt/ECFQhycu7mtc
dUlF1VduXK1uk6oS0BaGcjc4yBBwb+NMLZ01YzZAVABqqSqVLqPRkqZHDX+A9scqoiEcsiYEOevK
n3rT7ry5hmbDGnZwLkhJIB7KQC81ShWePdbl4HS2VD7s1seuU2+Nsinu9iwy95iy2HyYaKPJlfKi
toXe4mDIzdKnpilU6wa4w6ulvOIGDDrwBQZP79uN0DdmYecshVWW78ZDNwzh91hT1uUyhQMInCr8
UBadqWFYrC0IsZe9P8E/qA7wwaokA81VKUia05WD8TC0pDKXcTL7D6lv/TSLeIjfbOJAarJvXE/v
RA1pw2ycWQ9OjUjaxea+TvEyh3lZh4xphwcO1IqnpHZw7CHo+ogW3qSp3KUtsXHWOS+MIbxTBbUR
ebkoNFb1cExXUJaPOouKpAxN+iaRbQPbwjD1yFK0vWi+zyUBi4cmAyH+0QbxQh6ruVXkky9FJWhm
FXodYYnkIhseBzE5wg+2ncu5WPQIOz3TuVmgnitJWJiqAQDCFlUCMUlFlQe8wpdyjZBdLqCkD45r
U3aoEvZMAi1JvRhy+jWv35ognr5HZoS0iuOQJsvAVynhOEWkb7J5TRqdBZWt3mLXLh+xcvEaZ38a
qqxZeRznHvrU34w1mk3ysEbpLuO2HNkOV+qJ7Zkh8jMjs5p2woTlYfZsHxUVH/WXoU/8e1q66Ivz
Z/pRqrFHFWMhw3U3ViK4SGlXzdemrg0FzhU2KdQ8fTYXtYEiDXYJx2LrZBfNWTxCpAPd/5q4Qvkp
ay5BqE1RUZsTcYziTiwANhb7Lu3Z+KmLJQ54udaoeUm64lsPZYulQuvEflbRZsNK/bWbL6Qfrahq
Os/t6Rx36Yay6a0yEJFyeaP9MEUJX1YwRwJ5uFd11i3pNFyi6Tcxe4QrcLW4ABX2XgRp2N0MlUY7
U4sGtB4VIjnEuCGGcJ/jJmtFz9E1sCnVuQfdMq9+52mmlyb31FwuHBtwdWC2jAsgqZuKYJtCrDUc
4dVFylA1OZyLYgBSbKqh4kpt6/sQe5v9YDyCd8RATLeCNDvUF1SCtjcv0sdWxGq6WU2delfYtzW9
nCMxpKqYmVpGiNMIP4FxiD+mLtepHQgeL7EC5tvEr+0XOHCMAlSz0kgYjorAexhSy8MV/r0SSDra
PdG4C9nGOqIy+ApCDWQwjwP3qrBPsoqMPr9gM6raH5w/xW+aClaukMSm0YfZt7S7rqYqIocQ6d94
kJ1Z/KT/FKqtmYJZbyBrn9eBW2v/PqlwVqTRVWgasEhb0+oHXIRa79qaUJp3Q5PA6x4JHajYCTZM
fd/Xlow4lLqhLxbSLCoj4PI1mH1t2L6rgJ3uQg1/+HdVD/Io7gKlvkuDKW7QQViaLgt7jy8HtkoY
k6OE2t+WVoVpMQANf0z9rh73fbndiEO/7m+nOEoEXpyD6UQF/2g4aM3tDPxjJD6HhJtv+ttYzdzL
OFq4dOYp0vZ5W3ftrSWBw4E6xbox0AAGOKinroRLmtf182Fa6/ItGsdqMNaZmNcjTgUfWFKi1dOU
JPITcFy37hnj9MaqFW1eOJ+2peFDh7Lq4w44gc/4hWtL6B3W8+T8Y5NMOEEFzl5YCwQIKnvqiaTa
16ZLuirn0q713q3aPnqil98rtqQAtMdQJXvofkuVlZxBgiwEjzXIbDJDvxMUn5Jk4Pr7l/Mq+FhA
Sys16GbqJ9i2TMQbYL6hBEszzfqkyWCDFzdFSqvgCrxaiKVCpm7+ghJvsmTLyGqUjgY5onuzpRpR
1Xbwf6hT2bT5GpbtZUSrCIC3cyA5xFiuF6kYQDKdag4MXjRSLPu1xr8uKm+FhcI0ROFOwEqqyxfh
je7Ch9WDe5eoqU7Qw0/IwZomEZdYW4spFFsS8PvHOblPfSWbHYeX+fcEdrhp7hm9XoZdOaSFHMNU
7ImUdrw1QzleVqR81ykn8Cf7ubtlzKboavTW4RE2HfL97E1JultsUiq4EoW4X9yoGPJ3cIgfgvXD
1iVYF3JqSjgCTmH4JkoiGM9MCpK8b7q6deLI9YpDALlIfYegQj4TYdrmIori5gmCdojHuuck/GR1
GJkPQ8qYOXgJF0M+eqwOL1MbWf8wUKvUxaAprvct6xEhaaTiYKeTXknvbokl0d+bAdcVXPg0DdGL
7zN3U45N+LVWS3WvSCTgxlMH0AZa6rLPm84YHDxC9Wa3di19B7BDAqeaR1g8hWk9vk/mwP8+RsZY
iHZXFFPsE/etW7Dy9zTu0TeeTl2os5oO9LFdSBpmSOuCOmMQLbryddxu7IZ1gKkSEpp5F8KP9hj3
eBFZMkQoU/Mmsjd1hQ5EzJv0P4yDBkJGBUN+UXGNtNFzMmhAHKzWagcz1waRGdorfc6hQfa1HysK
Q0S/1o8sEPoyGaER69lBvAvqZA13dG0jjoAn7E0jYlThsSqRcUHjOgEhUWuFOyMO2+PE/f6HjeP6
eqK6/DEt1v9kkAnKw4pW00PS+aYFAORmlYE8MoZH7Vn/aYZ8cJAtsSo/+s08/ahjJsoHNXLS4pCT
/bJjtq3Dz0sX9va9SJKWDnlVm4EewmYEJ9nrcHUgZy7LL++K242Aots+YVAMD+Fz/bNM+Ky6yqyK
Gw8PBUJDCP8VlsoOjZaBP901tAVxfFJ2PIclvRoT4uS4hKAhGK0Jm4wIKgXPxkRja2zTqaEbX6S/
iohMDw7CELu1XNyu7ex0plCz1QZf3HowHswYIVu2DZicjjeYEqk6ljp4Q+YxYWuQ4x2bXcAd21We
ngu9BLYIzcB2saPmDBHuZV0FbzhCEwZU+ABdEaTUp2CEa9Wq6+AnSJb4Oyj7ArAPh+/PrqD/vOq9
uNq9ekQGY+sQ905ov6Oad1KL4loO9YK4nkE7PIFfRAK8fEJ5YFe1Vjz+34wFQb+NiwVh0W16n01f
GfAJ3pHg6BjkX1BnhfObmpl/bUZ+1uHghMy6vT0U2DDQz+5HEFxOinheAEHIbpEJrjeIPslKIRIy
9767GBVEMMCbn3cSCXihFq4uaU/Sr15Kk11NFHJPWSEuoGngYVmUfpTdsF46T47nitOvZxjfkVKo
46aYAuyoly/EVrDNaGe8fC5SeM3YpruIPF7uf772f6vactN8G8Ukfujf1lq2msy9Hp+e9M2jPP3k
/4MFF3TuPVuBrwouN49mbJAVTc+LND9/56+iS0L+hJMRep0gdAmLaJAE/1V0iROUY+A4D9g/2awE
EhRN/1l08QL/T7iMY2vCNHGTw9uqZNNfVRekwX/GYRyHbBOz2rTy43+n7PKau4hLfUyxNlDMB/fg
1D/acdUNbUuXfGhpgFoCXT4kio91Aailz52ezX6aVFJwpRFxtXD8ccYN6odS9Xp89uZ+ESde16yh
KYS66BYNwWo8Nb8a2DphfzQrtAyr6SIOE1dQrzEXVHa0gpFore/atCq/qSU65wj7Muqn4VaPREda
uE0EBOpOo3CiKnj2EgeOoQcBLh040PyXJ76ke6Sy5zC8l1vy52AotmHiUFdD1/QpKQ3FzAS2NSkq
C160FmttHon0zpFSfz1ImuK2A5AGwf3lvkdzzlh1MQzBw74Jjp7gtnCUkPvfT9lPIPfv4wvPAoMD
nM6o2uFZoAmyHW/P4m2CTqu092ECrtmbSt4PsARm6q6O9q76qJBSlHOYMxMU4OEdXBxf8AoUIhcV
uBKCSRMeZbAWhgSFQ/KQGnaF15J1EboRFrkr3Vfht5favSm9qPj9F482SOLki8NjDZ5Y8BhHinGa
W4iEjV6lE1OAIggWhVHNAK8zNNY/lGkbQegjdAtUTIX/SErnbhZPsPd1VII3qqwo+8LwnhcBEvml
WFePESgDseWhIRZ1rogP6acItZ47BntvgeMhtFHBEgfJrGkh7znoyh8Dn0eZwcUS+WKbtOWxDiZ9
awNM0jE0blPJC6dQZGKEhVdmTZWyI5tG6mDMGJkYCX7jfRw4+TgulaouyGiSNgu0ocEu5rGD9Ymc
UIZZ0dp5TkP71drCd4ApE0iVUJaBVdrJgS5iKbzWVgYU3Qm3Mr80u7Fh55gnr/Yk2hDhkhZCtiQg
8Cs/WcG6geRLoFGXnH2tCqZHQOx+ueQRUtq9deE5jf5TDAjkcehEoO6B7Bm9N6eu0IkH1rapR12A
hV1nnhlINiNVKQApo3KKBQt8XaVn0NRfPGSCujeiP1BOBt7Cy/3DWI3TOykh8dyat9Mo2wtdTzqb
CXs7rE2Xn1n1rxY9jiFo9UJiEhEfyODL0RwWBzLm1BS05mitG+egMGwZzzzTK0wJeazPMHeI4Sjp
v5KC0QEKaDMCHyxn+fox4Q7c4iGVMGlVoknfp1Zej4OlDLXvkgWF8PzB5khe6PtktajQTFAa/uvJ
/3+C8scG7f7nv4CXV/lJLjrRf22QRf8FL20Y0vYbf2UnXpL8CS9CHLtwgEqARvydnnhp8OfWBwyE
DpE93QTl/yc/CeI/YWGI5m3sFEROZDF/pycR8CKG7Yp002cQkkuTfyc92TLov6M04IJ4axQn25mM
ewr+6+WCDQiR1KtFv286dljJfoT0hkah+Nkr+UXi8XIT/hwFutXI3xmQX0jEnMQz6CbMHaxf+z0o
U/shba/nhR6CermF7vK73w910pqDsdBECJHqnwEtRXg7ycdTwxvdo+d2Hwleq4d1suhm0IOYxUPa
er26hcaSiPdQVSnVj17CSfo+mWImjxAZgqiDhCtYgsupE+t0JXsPSLhYDKXQ6dCR/dgzVPd3kR1L
8/b3X/zVTAAZx+0NqS0M6jb1vZcz4SjU6byl53vJPnTdG4+HMGR5//sxfl43X0w3YHGA47DsBmkM
qOJJNjEPg8JhWzb71Wu+h8l6gcLibWwBtS3LfnRDMZQo3yBq+e7MvLx+PDDitmfbTEyQDZ6MDP0g
O81Aevaps764hkXr+E5XkOO7MmgMPZd8nK5qCBGRLc3FSYLGoZ/x81nSJLyurMOk5ftGmKUrVlz4
UY6jqBDvfv9CXz8VShgQUAE4G4Q4rE8W9jyFqp9nhYGq6FvSmzS3xCe5ce6cOM6rLUSRY6KCQMMI
1RNk0S+XB+oLHiL86u0q5R1QXt2F7HJAqRQGH2dm6mXygf2zmbn7MLYEuy/Zim8vRwqSBsXmcgbt
rRmRduQu9v7N6UlwPOJ6BY07zA1CX/hyhAr0SUVXr91VS0ezOgZRGljz2d6tvw7358sdrTFYWDgq
AXlDGetU+o22FpLS4NYWZVl1t6QaaFi/SaZBr/CGUj3MsDP0u9E+n2SEbxIDs5yKJfYgqeRpPr/v
XNW6outH398Dq3QUNfB6svnISLUCb5qTH3qV5A2Ca3CMQSvxD5Wdgq+kFrTe+Wvlv+UJkaKoadWn
xZrWcg+/BgCtPIrR2RSpEPWITkQA+LRBGTVragIPBsjVxe+TsQ4MrBJSyIr2bu6ulPOYRp5m4mWX
mJX3WavNVGYJb3x3hfKHHxZDzStXhJ2vlo9ckRLsvpaw5R7CEy5AnQ+YJhoQSE3QVA5mJc1RmQUW
FanW3k21F4QFLqz8bdcmZjkELmJvHHjf79N2xReVKfP7rF4ifMXFjt2jMnCMzqa02+gtZTm9S0wV
36gSGo27jgJYza1ERlQkppuCA15m3WdN0pVvjOmbDoybYMAljdhAFqiSruCi+dJ+h+wDoRnDJfg2
kcYOOwsSLc8o8J87K7mLcsed3+/jOrDoMHZW3KL+Fcl8O2kfSkXQbdfUFUG1V/gKKM2o5bxvlrEH
hOXA3MgDHTdY2LSZh8Lyub0WzsVvU5nOQ16vGsi8A2IAnDEKvQ7NZmqQkGeSGG12VaXRY+RLkicy
GQKgObP8ooBiNeFFsFJ/hI11R3+EcT3JnDruQwCfGu3nlqNVCMARdyARBpG3omsZVyRsM6+EXrYu
9a6mY9k0x45aVvHDOEv1CBiu7wHyo0V4Rz22KoAjRDLwDdblhk2QpyxmxfSEepxFT5/hsaC7KeIM
rW6jXT4DVBgASC1+Nxackf6ephzGIxUxYtnV6CJaAG558DeUUI5bc5gRrSVgsX78UEkw4jPADMRd
2zVCp8psStlc0GQp010826Xb1QNWIECfVu7jQISHtR+gVJBOqADgljkAT5zZAOTc04480GAYPgZR
333HlTZ+BChJZSG06QlagkWAGQZEdQE7uuAee9rFF2NCeLDj+PRjn/R8AzJp+s3gJiSyaqL2B9aW
U4UbyijInGCAmPpWzxZoKlrxMrbENT3qIUq7fUWIFxd86VifwU2DoyxApwDva/bVZxaLBcsbPBEI
LdfplH5QYYztpXTcV7mSrb/ZF20+kJAfhUiHv5YiLerQsisJFA8eJon1N3kPObobkL3kG47bT5r5
cMpYDpW3jPVxqXD6ZwPkw79NvG+qna86794nGtzaqW58rwgFjSGf5zicJ5ircV9XierQLs1g0XOA
M0Ur81KsLRpYVqgH7jhP/c9tKOAQ6dGFfgjRLPRZxlxWBUBhf+d5fYuu8op0h8HrzG1KVyiqTXj1
13Ef43oiYq0/GBICSteDRYlgSJhBS7G/TAfwgfXVBOm3jVRC/adwMSAHznSiUGJC/lIQWKcaiM2q
ZblH8dkDhScoq7g+qjoEM5avDf/R4nz2d2EbzWWB9TYCYw2ZXYvABjAOiUHCCQuxVD2aAZpyktk6
CkAwwFGVLMq+v1x0uNzHQ+DdhZOd+8I22gt3VnjxU+UNETvKNqrHi5TphGRVBZeZwuLAGXbweO+W
IhmaKcrKsQ99+Ia44DacGgldroEBZFqGCZBmS9RQZ7Ve5JTheB/iAt3jWOlemZbjHpQb5XapkH11
WKsAdmuajyV6QDxbo7WvLo23i2rJzZHWZXmYKtkGhQ6bDkoLNWu+jPBMa3cs8lx/W9G2hxdwA9Cs
ntUKLdkZarY5tyj7oYOmb8Yc17YAUclNC/DZSkyPlTFRvFv6qCNXZq1FeBGpAMpitazTpxnQLLYa
n0ZTcK4S4GvraCx4B2qs9rZJ3AObJAtyb2WqzmkrJagYMgygbZein4anXTdmXmDL+Wa2ZdPu1BLI
+hZ1EFgbRr2xXmFSIstsbVkz4dFDiOgPJoxzMpvmh4IKULLDTi8hTaKDqj1Gg4UuGE9HhPbZGQ+k
kyqdoKBm/elJrmpxmfKc8LJ4XcjbrubwTp3LCDsySP0GBXSkHd8BKzQJ7DtiO+Z1NMdpkdQVsMJw
SRFah8ZUOPaiIXbYzNQgPq2+V4Nf1Mkox4VJiXzqmficUK5JVpNgsWgRr2Bo75k4lJntQnqFgGKx
MGSvI/z/tA1UC/rLyOznypBF7HifrjgIYq5NIUuVtPkkxuaT0C0CTzlX4ntp4LODY62XwWW9gA+R
h4r79AKwCcDUcO6iO2Gsee+YRXEI2nfBd84Gc8VSvfHNOFYU6CLEC3ES9PMbm0rYrstwJt+dbJ08
zEil0XlcrswWQTPCiWvpTfNeQRWeZ94IndsiJRvAT+YqeuzjgT6tlKF2A4q+oUhnqoVkDKUIAy7E
sh6E2v73bGLxlVEHqo30t7RkClY/yIieV0SvBCyavO6nINh1AlsXzd8Oc5yDt+t91jRwZSanoCX7
msnhiycoJG7Dpg9ljhXHP+loROT1E4WcA1x5/sUuAvFHKYfMCk8in2wiJV4Gqk3o5OhgxJGDguii
Hern/o/Ewhgro3MECespZahHRxBO/Tz2pDdQdp56kuFCYz52oWugNp0S1DhjHoz3HAdtsEt8bu8B
7EMGD1qEC4wnHOIcxV34MWrKbXPQqYmwGbpm/c79Bb3Qk+fLBNXUtBvkLWguC3QxykZMewMnycdx
6QOXE2yp4wZtxTkCa/zQtVEDXR6t6xul+5XldGTu3UqrocvpHCTfB13P35p4DsccQpYjnP14XL4T
3VJifZczfd8kMcSOK5I2+yZoY72HOdYQXrhytJXL6gbX12vY/5ovIKJM6m4wPv3hcHWpdxNJ+rDo
Zt2bw2QtaBminMl0cIgVZCdQD7pmYC3i9B79uM9lHTdu5+P+8wHNtNIdCJjqn1qjFzRCi6mu92JM
yjgzSQfOE6kciAzRRJe3nY1SKKr0kfpWwTAdtEVvkV0BOlv4A5gE8PhlFGzYJXMZw+CPc3sNzhmH
xAwcNi/jGWqhwJMJ01cdBr7CYrdNESR8w+ScZGQ/V60G2NoR/qNM5YhODlArdqLRct13EZIh35ZI
YtZg7T/C38wEb0FN89rqolznUaElH5j1B1zMycpzJEb+5eBz75tDLRM1b0e0nQuHtH8+yH6NQA7g
DThMt6JHv8ONHfxU3pIeXPA7q02iL6Zah/OhTWZLgHeX86e6Qa10N6Ve7QGOGQewdMaU6IK32HY5
75SPJGHmSwstq5Y2dylq1Cpbu8GHZ00XrCzjfdn2RQjZy2+0sunTsgDFLKpF1MHBU30bfdR0KGXe
A9H9HOGbVschGJx/Q9TkgkuUIRpoXays6jwou08hpr2tQPq9mpiTgqEFZUiuHbQAkI13vLdsR23j
RcCQghgeYAinZcogidCsX224QHTBaeO+6LGKPhKw8+Whxe3GZkHTKu+GcwTZC6bncswRteOgykSA
I34paKrDGH6VnoGPCu8C/aDR4AP0qIlK9NDRegw+talJeZagvxaMNen66o21lswXXuQQqJHe0343
mjhx+xhqMPNlwgTCeLCmyXwZTWqEWoksIQ+Kyj/rEFBL9h6d3675NFTD+smDJSqD/tlAIagyeP43
Bh4oWvw5GLMXSWmjKp+6eLRTFtf1HB+4q/zmqOBJXO9N7wKxm/SyBne4k1t6Gw6tYjsbegggvh4j
73+zd17LcSPbtv0idACZsK8ooByLnpRIviBoJHgPJMzXn1HqvW+02OdKoffzsiN2RKtAmMxcZsy5
fMdVcRE4FWzFXVbqTe2rPiodSIjS7L+JOK/mXdcR4hyrSETFEZDEwKai4ly+NvO5FLsp7+WtjeV/
cuXYS6Z/VWvX04roNSuf8APNc+vgEhzaz6nOuwnWCekCYiqWxiWSWnbfYZR99+q10yBCCVme+7ld
QWEVojLjm65YkpmcaR1xNM303PXxt5nzUJ8qeMFsFRqRZJkbMa7gds/SkX1dIIIyup6nOecRaV5T
RZsuWxYVso+46fOIxK1kvFO9jHfzrE3l5cz5P157paGRz5RabQY27O19pXfrnfJG92Yee8m4S1vv
3q0SquhoKZkXt3Ump6/glWoNx8QbvP3Sl4NxOeq1wo7UmVfOOgt7hGcxLWa8z5Wop7Aqxzb2YzMy
jLshT6uXshapsRNu5H030rUpjiaEXXfV67ypwOFt6kcnBzXcTl0XG9fK6fL1oLDtIp7W3T53KHOD
xxQBeGRLfKh5BWYFvB4VuMm5oZE5ufkhZa61x7YB1YlpC6Fbu6hXDS/TITUbYkAdPOwhXuZuuLJl
hyWf1Hq+taFO4jg0JjexrusiNeKLPoOc9YtUGChYxzQ1XHqZ9Tm40SOjPI/EKcfoKEXhml9qU+dQ
LJpIvZmRTfiRSvdLpC2pDNLWVo/S6trx3moaQMFCyeRbE5Erb1ev7d+F5mpk29WyHgs3pX8J/Lze
141q2o2ZJfG3QTenLjC1spAfZV+r6Es3ZeXT0iZJGqxr2lx66SrijVXnTuYjiSFHMSkcfEAFz9mh
1Kv0u+jXVkMl01j1k6h1OQaWGzv4QpWd9qwRRXmHua2rxrdWhoaThaSjfUHnOmZBG2P+aOIi6G7y
SUzdDYq25LGwirg+GrlTgIiWAzBkqSv3a1ut7VfVRIPakpy2kT9YehsFOA6lua+QeWqkzSYz72w1
EXICPdJyO29Q5fWgbE5X0TUgvmWnyB+WWcyngsHvTNXICktuCs4V7q3PlUN4XxuPScmGsNH48ftc
jznlk9zqh0vTmO3qfu6HKr3Rva4Sx2xdh/6kNNKQzpd268WnRjPrN6QcDnWUoVE2gyZIFoK4bFZM
94SzVtta2MltSaYw+BVGznJrpmtmbajPgbkpq9O0sG1pdVLsUQvHSt2a4jKvkgUSMiZNfScyy1kt
TKiMN53ChP60GPiIj0Xiqk0T5zY53GqPZu6PS1e9911s39i2KCPcjWd8EpxOGN+puCxA6W4/dDvT
zRKkFjTedezXAUxDyQE7sAfIqjhH+WTWnMRi2YC8KRUkMmq1/UCweUaBiVT8eJlUBq3JMGmfAeTZ
zSJqzHoo2eodxkZaaSfPThI3D0sitWyvYkAKzJFXlAjLYun90YkHHHcWGPfJL8Ri4y5BRoDSoImL
GeopatrAyWLs78/19pceEJm5tlhAxP6cj/LLlGTrs10I8TSpoo0PrpMZJhWhhQWmxZk20dtOGN/Q
DPla3CxzZbICZD8GylpNuFwzsekM51nsbXjoSxFEmi1Wn8F5Sj/E5E/Sn4fWfa89yfqN2zK+FOmI
dqKPYDPDsRVDtl9Ubt1Enea8RMyFurOzKIouzETL5yCizrtbEw0G1UQ93wW5zF34eI028K4jaz+e
p1cPxz4fkptUtdh4WEgMjknsNVqQ2EjR8GeZSZQbnrWJpqCnkDePa4eVbQ5NbraVzkYkJvVijJV5
T+yy3kdlvvKHG9DoG5BwYyblm9RrYzbzG3gxls8J1UnlqzLtD0ZboLRZDRZRaER1+0hzR3+WEe8u
7IXV536j5pb/2NH4oZShGDYdHx7Qye2KfvLnBjLFF+5i3Einat1Ay1oOxX5pm/uprbG7j5Pyeq6o
2/rdoOdP3iL1me97rtqg65O+9/Ukcm4amWF2gRIvvutax8mCOtGWj6qwGfAHwWBf5qNOnO9YK8U8
p7Ltq7SIBmun7DLRtn2G3YTfl2tHE97uupvJUhzlM5b8fr/O2ncIc7IoN5GxFtbuIjCscswCXUeu
u5RW3WpMDlGHW3loJUNFZp9QGiBeianJ9I3RzBsyKG86snwYDcePs7OAD+MmRZnJPFlj78RBrhdN
6evd0nS+a6eO8LvKS8gg2jhzd4KggbjH9hK6Ssn0YpQSLVRb1fHehA5ONn0nzPs6sp0XyE+nDubM
5OUS9rSMQNHY9LJqrYagFBHlBqZyxt8yZfbvXtd2TViOSfrdlkwNZ5rkVD4OjTc/t4leXnstPNxW
m6zhGo4QuTXnU/+t6qT2rMapzeE+sqWgTG1btzXjZB+tZqhIGY3SQXEA9tAAZ2sj24M9WbpvFlOy
XNjRUj8N1Fr1IDUK/Zjm0VmGUESEaiKK3Pd2MhV11DRdL+y2dTEzSxvvWMje0vyWgABuqVoXM+TA
Ju5Y5eg9UaM7G5d6ffFi92Z6zlor4yzP7lxvY8L2GxsUWPV7v+TVgnlVzbwKd47aBTkPRS4f4K41
eJeLQqkzq+qNuRnwGaapso3tsl1vZDEXUbguVXW7pDpqk3moiZQ7cuw0UPFECK2PckxQP7KvHr1a
lffCoXIxZjYHfqsnzkMWm9PDyND3xe/izApHQksjmFdJfohzssdohbpQHwkyZZztHKYo8oZfk5Sx
WT4xXnZvlJHACQ9vMbuLY1zvq4TRBEqTkx/XHrh8EdnTV4dgLiK5zbLr0nW954Haw/cmmvo9M3Xl
GFJTBgxFCq5tzlllKJJtbNujvZFeM13X5GIPK3z8NRW26DRgp4H6KynUizCpFm0dTskjUjbnw2KA
ghPqqSnrCzNr2GTWOlsfOheVaVy5xqU26Yy51bRi/dASl0VEcbZ/ipGjPNcjw4D8WcuWVy+fF2Z/
dw59kNS0shOJfIHQjdpy7FuymFxM0db+lWHFJouWgaHfPQoW/Fo2zo+zyqXpo1qROHGtuvdmDoqF
x7rrms3MFrkGa9PXL6aG0e3GQDWlfOoTicEGODn3ciR95VRrxstSS84eeODmhY+SxC4IpV2zo9xU
twecdioiadWVHxD8zhcdw/zFH9VSPqTomR7FQCUjMEwmmTG2b3YWgq9MKMZY9CXwnTkgxcvyNLoa
lq63cNpLGVWbFJX34iVJ5VAXiqhkyNVo76STNG8x8VPjU+k4Fyi0rPq2ym5+dBZESNaET57Xmsk3
KpRscRFd/zpQntmdMn2t3hFDcB9WXTIexawMecgMlbWh11bpY5b0o77Ra+HcmXFGBpwyBafm45Os
xlh3C2NrOZqq/c6eHMev3Ek2YdPCn1AMI0bYjI1pfiyxGFYMBb3yY6XQwVqdnFVs8iaLOc3dpMpg
5hPJUory/h3mdhb8fQrbnoKZMoj3co6oNV9jhmUKI623bZQW2VbLeThhZnoVEU7OWY7UQLDmbKFu
Jmyq+yAfDIPV35XeLSR+iQKoaU2fRRS9zWOHaaBLIDzS0HIYC2EJU79eZGU9m+IclHGcjbbfZ8Zk
oUHzjF7M/pTQhK9nDTmWS47WnrtjSey343nNSpMqXmgYY7SGk6gzVD8j0hdkLiPGwWmUWowh4yEO
flqN2bLx8l5IX5aRwhXCRl3A99IkZ+0USNV+WCPRb1yTdOSS3d/+MyMHi7kUNmypS43bYpw1/+/n
NufoMMYSEq0ImZq9hA7Vm/1sp19+3YH+3K1lTKRjIpagw4i4nPzw54toud0V41IahFaT2E9WV1zn
bjrs//QqqIZhbOHLyUF18an7nLGf4f2XF6FAw3iZOUaEoqqod394FZv5RToXOCuVbeczKusVU6+G
pS7DKusNf2roKrYuXYM/vwpaBzrc0DNnucHPT4xOgCLJq8pwjug3EbbQdN+IQUcf9usLfYYDHG6H
SelnJ49zU/0zKj9MnhdHgvkxlUL9aYgW5a75wxlIN39zqX99BVwK4hUVgEHVhynxP9+TKgoqVQi5
wkRY7aNGe/KqqOL1j68idd4Qz+1sfAHT/PNVWndQhjcORbjWbfQEkuBcmY6mbX/92D6TDmiqJY17
3LD4oC3XPt/rP+CNrGeeuLFaWWgNxfqAIl1dUkVyDi6pARJd63fef/9+dlzvzMUA1aFpcD5dzxmo
rxEhZ2Ejz4bSC9QojNHvptX8r3dlWwZkOWoUrBl+vquRZvyPQTy4GejYlQqt2ZsWCYep9XLf9FIG
v36KP8OWiECYJo+3CxOBocjAOz+9q6VZC8vJpRuU5xNpNs0rHf0smR0NKGFr11WCQPjXl/z8vXNJ
YDZ4DpcDxARg/fkWs1QUCbSjFdR1Gu1rraT5MPRWIPWq+s3d/ftSfIdwXuiH+EJ4fT9fSuvXxbbn
0Qo04VVYuzYwGTFt7VkVv3txnz8P8BSwfT5FgWQJK6ZPPBnHjr0M0PTYFTB81U/wqg+61iC9/fXT
+9+uY0Lz8fmfF8BnR69ikXXsRSnk9iTlnunWDEycHfGbjfzfn4U0zzNhQInOyogf/l7/WFzN0gMt
oJgI6ArJOw5kh7BbE+U2T5L8ZSwqWlkSie5vPo1/35x0TbYoLC6YTAMe+/P7ygrXiNCMmkFl182W
6ppxaFFu/2bn+KQX+sH+cUAh8oKadnlf8ufLWH1fIdL28JfxX1q/OUlfxyBNYTnnMZg0fvB26MN/
895+fNb/hIzYDJAAoPEw4KYcYM+fL6p3ho0InGipDtdtE0xhFORHpKMX1hEe5/HXX4k4P6nPV4Oh
5pTEMfCsKfv5anaTJbglynTbhtb7HKR38X4N7mi4MhqNWCrATCBM/O8MePfvb3997U++rH8/XrDj
s57NBEv3Pu1h0iOHGHquTXpM56j/4uzTUB2bL+0B7+nbfjsfk/B3d/zjpf37jv97VTiun+/YzIxR
HzORbqcNc7gDY3+uyvoISALnLg7TxzYAMDnH2z7i9ssoBHyRfrZBf7zFG2zj3FSX00V22+/jrRv+
+on8mEHzr78NIaqBfpKw5YcI4h/LyaHum8kzK8co073ceoG2dY/YIO/dML/SnrSn9GK4jnAKoWZ0
E12bW3GhHbCuO9UP9U13NPdkLL9Zaj9UPD/9TWdSENMh9FDwvO7nvXFFbxgXPWhC/Goe50MRaGEW
NFuKP/YmvoAi2pAQ7ZZtddVcGa/rYxIuF7jZXfzuHD/HHJ/+DhSCCI1gftHFfX5vmmymtZwLLZy3
VVDubLyQ8+B3wP3nY5W4CvnCGaMWeGhS0vn540jGRFDtWQBaMSV2b4r970Yd/W87F+oV24HLI87+
vP2nGYmHs+Ym45U7dbRSswLr6f40Bvnxrs5hFQc14cHnVW3NaH8LLzMDBRdOdRfnqiLr5j+Mr7mK
x2lm6gg+dJOE4eeHZU0t44SsnM0fJGOLZKl7cOp5/vbrRfH5lfy4yvkAYyskFvgcJaYD5bpxaGRg
o92hDx8Z2xSrSp9+qBWUetr+Bpz+95FGRuLgrOTBrjrOj13rH2twrfuSsgN3RSFRXKekZbvRavuH
qHK0mzUHOUhcl1LBr+/y/GH98+sG2D8jxkwf5Kw5C2h+fpbeuHqxKhiPTsNrxdyfLl1kDqlfqeY/
CtP/k1bgi0WM+P/XVtzj1Pqt+llb8eOf/C2uMM4Cz/NcCGbGs2iAyf4r/TTkX+c5FUxIRASDROb8
pf9H+mkiyKB2CBfO/yCicHix/1F+mtZfZBZsVwKxokC/82fCTwoUP30jHAvkl4SPZGWebZFYfPpG
zqipskfcH5ZGL7/IaHTfpIvZkg8dgQe1B6aHo1+sFjdMKy8DhTUkZlG0M87lQyyw3nvVFqlveV29
T5ZRGCFtWXGFlQ1FrcEy4/eeeXI0upxVu2qMRC17Haci7IOavmX0iGRAh78AEEHTDJhSlyAJxz6L
oEWF3JmN14tdleTpY4wksw4bsx6SLe431C1bs4leRZPhDq46WdR+s5oODUyS5xpScJ7pYBLJZpsI
V6TB77FQj3x6rhM1IclYL5ygQGd7S/bGPrGjCsSkwuBLZwoYpKDVthuvZ/ThUeKodZHHsmwxbpi8
ly53aeNEFiDqRtWFtx7mfI6rTe3qy0dn9GfjnKg3XjOSjMssGqYTFXF1cox6YSo9hljzBhMJ8Kph
TUBKO8PQnLBZxli7ALfSvZ0z0jr29cbqRTjjIfGUxbEBk4Y/TbxvvcbBSWzN5iexmlT+qpnsqR11
uhzLkqunaJRmCRxC1a+MLfPZMWLri4ON2AtsQXsd2alC3zbbU7mxMJjQtk1dJ9UGgfqVxFU1VeCy
olZ+5K17mHOfyr5bb4ba/eLF/UWdZLSdseGsjHTraajiGu3aiZ7K+aYzi4uoERtwUwbwmnv+CiiB
TWumOFJ0KZRhsKQCGc/8SrnvVjdONVZVyl2/rklu70W9DldrlgYewZKwqDOLkkqxLN9wu3p0o1RA
go+bxmivLQx52mW8NKxhZ5fr9TyOD3rkHaHDvxT9N8rKN238pbDTbyYi/CzWn9KRIXY0CKrVvR7J
WwpthsCODnQdib9NuYuS/qnF24EC8VU7LTvqercsP9+e3N6XXrVry2VjCEZHOcd6zls/Hmkfodsp
O6afuFGyw97jtLpltxMYZmROeRqwQllS5x53r0MWefiDxIN4oAwt76FR6veMWRxy5hN0p3mGvy+0
zK+l8RDhSET11wAq1xmOZaWkjs2QdLidIOQKlbFoT+QXKcXo8bvIu0vbzW6YjNNcVBazldXUTw/9
4m46jOmwEKK7hzWMQ2nUPNsNqPYweKdOYHtjjjd2r29TXKzA6L96xisDRxaTZrlHVRowWv9KUYc2
3XKmysKy4506+OpGNF4Lfy2wNna9NUzFcG+XDKFmGrpHAfrMkw/ri22q22gd7qUzbbUM0wfa1y1n
rlbOwZRdFba1db12ozvxde9pdNoYZuzN23xot6lrX8BFbOdpiEERL2IsiWDEt21mndwe/haDlQLi
GReWMTT5W8ym29dDfT9qj0nxLkYG+mL6Ei9PGF5x9LXvTpZs9PQCP7ItS3bjzXs4ifcE0B5DLYxV
Bg0ful49JyYT3eNo4yT3k2c8tHNV7xLTe9M075Wv7kLRhhF1ghVnK8pAy28nzxw3adc+OGcQWp9m
QVtQbhy3uS1nZxvRU/Vbe5K+VT3Zw3BSNMzdxfY2+Zxty6HBfIXJCjRhd6Y20MFVjK3gzmAr4SoA
YTOxsaPpm3WGa2nqCnGbdtYEuQVmX8f5TWq6YTQVp7ls9+dvGm422kVWXoAt5+XWYFj1xYyj1d15
gMPUqmcKigYNWnW5ZPaVXPOvVLh2taIT4ght1+fjwVrd+3Jl5nM/bSk8+Ot6rafpkQkF2xrcqz47
3ai+uNKL9M3Dea438PA5W80xyhMnAYgHtXjb1rGPuQKdWyNWcf+EhOKlLee9U5UZGvF2Zy5eYJby
tnHSa708Wal+inN3h4ThYa6dK6fqmMecL45qNli13TuZuhPadDDdITT6Gw3uD8uiu8lWjDfKj9Xw
qlQ1ULAfu/vCWS+V9p08/HGR3Z2Yjkxl2qrOoU2ZB1jZ+GXEbOJhh7ei9NNmmi/i9UQ7kGY/+7KR
pddoTE4oI06FtexNDNLrqd8uqNqJ1WpbA09fQ6+4KsS+lN1pSlxng6laSo+29E0VO9S6BeDh4OD3
pMMYLVRawf1VJ7b0q91ANgtbTVEOCEXkFqM6XHospjjne9oi0UVVeR3MrJ0HkCmYH7TXHNO5jzUc
SJ9Sj+b0wxEHNae/WnEe1rmNQmjazVm3W4fmBLu6s+hocs6uw3U6WKc+eu8K/WRMQNxVvR1UGeYQ
PVY2A79hnpQIPG7Gtza1Tvpi3xh1RzS8bs1p3loNLmTW2yoO3lpdO/O1q2Hc19/otDInbK3oydmy
DyCz9x4NJJI4zUxe5ToALmhTV2/GvL/OaSwBrm8g/KfXtOlP3aK90QD8jjUB5Dj2M9JcgwVRxjJQ
ORgQehhzt3XKQztVIY7uD5NZiK/uBEcmnJMGb5PmzXXJaB/Yalk+jp317K6dYLW9t44WZPrwtnbj
duq1+i1fImafmaZP8QeYwnXDfjG3svBi4Pv6KdG6Cbdf/WZZYR+W9cYzDuXo+b2esbjqQKtBnznB
FjnvZbmyC6avqd29YjTGW+6vV1dcimHe45XmG0a9BlTjIGDiU4zGZYwnbx+jMtAUQwz09Al0g5eU
n2L6U7dawc8vX3R96LXN7HjW1Ur/ztdbqstYVFqdt+EsnfeVa7E64VaZNIHT6VMfxe4F2cuBJvnl
7HTfLU643FjzYG4FqqB0Yy0Tg6o4VvObumAQRvfVRKbDxvS4zuIixkwJnta7HaIbcKqvc5YfWs/D
TI5S7PzmGmnvwz9f4PwUZtaIh3Sya2V6zLz4IRuZBCZmlBtrth1JKTaYJsKXVlPYwRd6nnwHfWMf
W/Zd11+B3jOQm+VTYwO40JpfpbWV3vhBA9ndWFZ62bvjkRlFN/DLTgsgQ41oMR5s5pr5dqLkYUpR
dpSMiHR764S/2UE6F31q7dg+NrjWQYhyf7YeYGW4Gw2l38RYw2eSNrcRrtlHjV8+Z7cdxHYNl1ay
787IdXBzBMs0l/sioy2eMxwgf5GZWwdu9dzgUaG85c61WwjrF0nalILk2Ku6TfuMfmONWcqzdVZp
rALtUnrVQiSr5FQMHAd2tdHdPaX2j9GO94JNPlfGqaiJbMuYcXQZpx0slqD008utlVZbqzRCAxeh
TJtvNPwwoGVDebYcpZQLOvTFZhhvlj6vzdckg3VBjVJep5rBOSX8yTa38YJWKwcxKpaebaK+msoR
61xlDoLXZh/dBCjaLPt4n4r2kAk9WBQ3ulykrvPUtdb9JPToq8VkFhe7OiKTfWfh3IEUo2DyWrKe
PXbfR7Nf8HtQ2yb+UMIMVuRwHcGkXvSb8wE7y2U78YfMax2eVbq6bfOJDpx3+vpIbhSuMja3bnc7
EYrfptlio5ch1VgbmqsYSvpDKy+bXHxR7TfNRNBSXyv9omyG0Isqpg8h78rMbdG8uTPywuTkqFek
EIvnBhHtcR4H+Cfpx7fIUoe8vMb//GgN9UWvF/GTQRh8u0xy/UbiH7TFENZWBrVEDwIMIg5lTBqR
jyThlUrx/yyeJHAHhoE3acaYIcirL+nUtgdaWxtPZEHHL9Mz1qkXG9h7OIO8x1+UoCgA4d1PDt5P
s7ZJ0O7s6gwlWb+zNM9PwcFnmr6T89HbXbBo+oM1cmitDf60bTJwKBcN+9vQbMaKxIhO+VtqeKBp
8mMY1XRblQgqMO5bInO7xBEOhN9Md3lpu6NciLxz3S/VReYml8B6+3QZrdtqPjMOF6kmvpUQQn2t
BYi9yF+IciqPREEXrF8WRhSte2iNjaO3IQxBeA5lgAj9HjKaGtYWtuwhnXn+VnlI5repmPdFJi+z
pAOQxl25gLPo8GeuQgt21I7eo2S6HuSEsA0pTwGXjkFWXFfMKCy2NqaKWVJtDXXXO/uyvONv9Xwi
4E2ZWF9sDpGxcG4FVqJiNDa1qC6zEvtZ19mbcb5d1XdJiVWJ5aHr7UsV6yeXffAKSdDOOlvTgnoa
Wb3Bn6Wlvc8gyIR+Qo9KC3vDV2MECdInGVggjsKXEBHQVoa/eBoTkSLtHnNjv3HQZszWy7yoch8z
TnCGyz1APQ54H2vXnjMSyei+Y2RPhXNXuCoomImIXCKg3dj6ulV0rxIotXXcmwoksMyPRtbdRJHu
hGqlje0XZVwdKzSPblxdShAuEAFMdG2GJWbd9zU2ENGVHMJBaS0ZdKh+FcVf8JQOJugAWWAz2WaX
8apt5FzCcpr9TtHM9xkFCZQ0Ti+Jy1Ytqm6/EvmVJMCx/prnGatbFnrYCXtEcEQ4I6sHwQIuSS2W
Dvd3TBJdVB7qWAhyPRKXk+hYWkOa7lO4s71n9QjwreK+XLKoDW2NdemSiiKpAR4vu2JrnI8E3Vs+
nJySbt1gSmlM63AB2gQIG9faN81zuzA1tFOet+8IQnZSaNgaaxidTuhIwEGWoG3jCyrXJqIajeGI
Tc7+4bbzSXPb0GEY2k6NWwNNhD/OkiGH+sEcvSDv3cvR7L5Wy7Iv88pf3Dr11zaJOcC0M534WsZq
57RCCxoY3XDKGNKbIRfz1jPOd8hiqe5amWEoK4I5xbzR2QPZBVVn7xb3NESmgvsaERjEd2al24e0
uW363Zg0dogkhCL/wV7G72t6OL+/cbtiFsqMRzMlMBEQ7qtPKDN/STwv6jdD4fbPaduqyU/HaPge
CTMS+2UCwvIRMHbRlpGGLraS+Tq6AXSqjn8eQkYiqtXjH2HDuRAiG4t5PdYlqRLmlTje5ShOAg/e
N7rCJVYHGkaSdznQjsTSRoLBNrEbI+siJH2Kzsar+9iaI31n1zbivqFtm2tVztA29VoYp6hCLukP
LF58Kw2DqWQzGuIbXMuI+jETBhkU4yBeMsOJ7UM/SA8RTS/NZBfVKH58iUD2lniIFHdZFVlljnL0
CX0pv+fGNYaKduN1f8+D/b96JPVISoi/qEc2r+kn83/++7+LkeZfUhggZi7l77MNnaQd8rf5v2a4
f8EAeVSMLcqR+ERQJ/xvNVL+BVVDZ5QWCXYIFB//XzVSOH/R3ga4cWgwniv2f+TzYvAPf6pGUhqn
ZUhzgbo/bUrKkp+qkc2i9yk1mO9IfFx1iy0SuV/vTYOO/bgH/OsgmMFrdVnWEONFdYFIiz7WJMxv
kSeK+DmqKH7tbBR5SIfddcm/xg6q2qAXFUBdvpA9GUrK8XWk/0zsQo8cI1S54JVrNQ51OXrzo03S
vIruvtEiziiErfWNhkGw3M3IPlU4zqaFok1FRUT00MI1C7vVC8bgQOYyDUlzrDCzEXakJdvVBmfP
9kYTCRKERGgLtiXwy/To9WymQ5hFoxm0UUPZwl6Ab5h0G3W7wbWq77LqEzng0Ju1V6mRts+uyG3j
ArEQcqOkm/uNPXF+E3kUFDRUlAGfjWO6MlkVUzXE8lgqiZAfOUWoqiBAq2m5gw8sI1/OzfKsoaWI
g7lXo3a/tpAJ28xSnn1c5mlawiLP0ofUsJswtot02iVVjEqgdjueY6ehEwj6YW7nF/61lvocI2p6
SDwy41vsvJtxiwZZ5wxIah3VEijgpYKIXrZyQBEaqNUjg2Tbb58HEAqSC9UDn9Ly6T7aEjr7Pqkq
SoyMLmvWvTvqCoHMNE/E22lRbBPg73jTzHGy3uAb1zJrodWQMlmtEZOYEi+l1JINgr8J/ZyPQa1z
FeuylXfO2iL0i7KUuxgy0UCUtol3wOBe3E6Ga9WUVJLh2AzrGuOgoxL8m72lMzdtDJR+NYAn0iid
eiz73NhrSxQMyF0PhW3X8JB6uR4d0aYSPUnhPo09Y6IDpcyoCCSuYl9BNiPsOUwk4aGFYoxJvHGP
nkRlVdk+T2mZfa+bM/NSI6syPqg6zzfOkKzZZkRQPqc+cqtXowUSOoImTdE26ofS3Qzuki5h38Pv
BB1rCleP2oqTxwZ51xsE4sicB6ETUfbFqq8B5DR8rRVFo7heOe/tYzxDuEJP1v2CzH2pYkbhploH
G9NyYzxdtdrRRT23vU4xd3KNbeV5803ltYDIEMdKuy/MwTUProb4LBgMdwWXLUt+dFyMIgmMbp5v
ZqHnDOr6eykOQ6dSxCAZYvigsap+fpnryDL3QPgrp1+dIHLGcETWSflh5pKxA0Dh40yApuGdT6Gm
sThDv8xJjTc/Zf6ZC6/e3DwjthrEdZGXKtr+/bmuoo2sp9EYeemllrM1/P3RNZOVxruxA2MJ0BhV
1Qn1pWR12EVO9ti7r44ZKyswU63lo1dIU0Xn1vahMieKO/HiYPhnZf0tz0SSHiaL+awNUX6yCme4
to2JMLDIEvMN/RrRVxXVH1le6HsYnuwiYSZyqBA8HMa+ZilXzVAEiMgVRirVd2rLHR0MgRm6jUXC
FXA25Uwz19Nkm9XdCCgcDZL0QLcQq2WR/nVWBtYkRS7CbM2W57kBfKPyVD3i/p0jSmc2x8tU6B6D
sNNUbhbtf6g7kyW5kSzL/kpLrVtToAAUgC6qFjYPbj7PG4iTdMc8z/j6OmBGVwXZlZGdyxYJkQiS
QXdzMwD6hnvPzUMC8pKOSOAckmFdFOmz4ZcazctQXJg2YrjNoN7dWkNb4ryOPesQUBi6q3FysVCN
6sELx1rySUXRYoTuW7D15tB1G81XYJMeMAHj/WnciW/RRXLtEEAAQYKZC0kqZgQ9XweRuZpYtGxK
6U73CfrAcGMClrl1JKnlEtrJh2uJ7rEbGRQ3NHmnyR0xStcL071ki7sJVB3dT2WYsMbNvelmzgm3
xsCTbOFY0Wil7ROQ7Ph6MqcvIx7qF8hahdrOyqfVgHWVC2x6YK7HJH7A5hIc26qrr/jpU/bcXfc2
6iFFLM+mINFDsiYboNgz6mTjxPoYkUIU56fZ5oaO+rAdqM48upVSg16RFEgE1sm+GrYzhP2lJQi/
OgwTDzyxmTKW/rJhi8um2hs6wN6PhDC8IQ4BIAOdZr1TAZwAnhfOXBEt7ilzHVdZfDVrGzeqhyj7
uxemDPmAxFCs6ar3PwqgMAeZ5eZ7xwSGjl+41bcoEoCd6Tymh2qonL0RAWjCdGTqBNl529LQ2jFg
esYx13OKKY4oFm/Pk6S7yobEXeeNTc4o2TyHFJfrez/lJMR0ZpftKspesBZGXHzjaGRslVRtdIiL
uD1kRVljEAslCyQP7v0Jxb+ils5igYW14xPDDJH0P7C12Z8Meb58Y64vQVoscDeXua2t/TfPSNx3
AZot2thN+a3NBzoquB2YRQ2fwjhwYYLA5cBiFCTaPccx28CzQQLKvW1PePekN0bYLYbyc2LA9gWK
orrlCV/RFXLvXaPvbL9L2boPXdh3G6hiDPAKf3avMDfN5aZOzXRN4oV3hy3N/chqJsCxcKJ7Hph0
zojbXxI5qHPrhZKnTelfvDSZv5MkI1/ALyQ7s2naO9SWeo3iW+MFnYoNSWlBj78iItmrdDUDsswM
58c5w5JElwPVY9s2ddkfEuSY+q2gIoPEQGscbuNEEmDAstRjQhj30yXEvvOWJDM3uzn3epmsMYQT
sKbqtSYr6MtrB6ae8VA2z17tcPbzOPAYnQLQ4jzxsQuGUWvu8jDraWpa8AWctFxEq9zJLXc3RDHU
NU6D5CVxcDnuMLb1Z7JdehLLDZ3um7bxMBW5vWL/WRWtcTfB+znACVafGa7/0xzycMeRYZHimEr2
XvuQUUy4ns0pyrYgjDq7wzsmW++p15LhFdaojDY2dQsecxhevFez4kWvRwOkKb3w6NgHGiVM0aLp
w2ZLEZRsiJtZzhnM3HpT+Ln4pNVkfzR4QeRvghRGxRoDJ6sVPRLJNProjkM8/5rjruTZzQJWM67C
ZMM+s9HdFV5TYoMSv8a7x5raEfeDG8lmU/RgH7aMmWWzyhyZyvcCZMN7Z2HfuO30ZKzx88PZV+DH
BWeA0Ru4yTDaEZHTl6zbqJSiK+mPEp8bMU7tKVDoUfkkGJZf6Vg3r9Fkl3ecyF5/Ig162cNSdeBN
SiNOrqkuyx/d1Kp0T+6UNvfJaHfFzh0tjo8UFuOBSE5QMHHf4pwKtVsS1eLZ4WoYlCNWENepWm0/
duRdWtkpc1nd97dqcNltJ6Es95gNNRO3TnukknDib7p8MA4TInIAaCJyzpNfKpi4bK8OFtCSexNE
dLixS1t9URxdw0CSTLKAzrknaTUjliJnZkoKuKgZuSQjke0ECTPnISmsc9Z4pb03WFImzAWaxMbU
O3L9C2MxXmqWBxFbMF29uWUAw8UmseA64QxVa1b8d7Yfwt/Foc7kzioNio6xt8YWUyWl2CoHrAxP
OJm42VP6nm0WNBTrM2XAR002DlPfmWN5burkAoTE+Qyky4was+faV1Rb2zF2xHWSZuW7lgFNbRym
/H0fm4dcabsc4IS1fYwXfsrZmDcE1Jkrf46caRU2iosUHxZBE8Pip16pbMiTHVj4qsKXF+D4IK9K
XCE1IAEHooGQONrSliWp1UXPGg6XWgcagvBAJsQmUvZE2HkYec+VRcwLL5pnz7p1QELGfWidzJLt
LzRgl9u3RjxLf2EV5rNXxvmVxhoMYAaKU7ImAdu9cnrEGtvA6Ownq00K6A5lv6eTit8J5qOYl8QX
/TBbWd15VUGOll+Fvn3shGMdc9NqhqPB6jVZq64z3v0GHR/QraUJCFM5mldTkjwzRPEIhSJ7dQbS
OxTeofWGEjoKeyFBq+IvZhrpf2HrjM5GZIwgoF3vKC2vvdJNXsRrFikdQ6vQmq1Nh8ogX6q/Zh3O
7KReQlnPz52cOnsrHfzmLou9ZhvqzDoD9oh+mJYPxQwkgnfL8h6YdJ6CVTGWh4WStWWyweyZb5tB
/UD5jWOI258Z9RAdSn9pCEkgIxA547pALFwcYc7V29J1wyNQox8KeTqhaNF45KbDlJl6QY9x3cj4
kFvhHMKICEfhleGdTfbWZ21n9leHe/w+01H9rsdQPwTQfraLNGdjunD81gpRQoyNM3dvoYkNn/4w
wgsqaVle2y7ICWsLZ1RceTSkFaCPyX2TdUGaHLv7aSWWt56tmMOvC6+abnpTh2szLNqdR0CHDe+D
VR76E7GAGK3+wOA+P7FjG/cclsyQ6Cm91GVe7eNVLVck590aVB77WNcvkesGT1KYztms4ZdFhgUG
hh0u1dt0Y4vKfFXlAOw6q4bwLJe4MEQeQb13JjO/xTZYs0R0KW32oz12x3EiuhKDef80ptLduwEF
fGVYuyJT/U3TmgTx+Y2lr6Dx/ChGKeZV4ocGt6ies7OXR/Gh7WfuET/oEjLKItM7RcVoHjl9PsMh
CH44ouoPUyitLRjxkY1BIZwrI3Zra0NKRISIBQaMXLdQBe95SqaXzOuy7VBGmkdEydXJWQ8LjpEV
i7CB/fhrEZH+2TVBzMJWUtqiZ11nNH7rKu7r2yyKcpIchv5CBsSnavlbPUqCY+1YKeZGYR56/Hn4
vDJ7W0mRfXpxaW0jt6luWGYswBHwXWpHWFCv9mGSt9d20TR3ue8njNSlONUiCNJtozGti84NXbYt
Ac7Duq1Khn16tnapQJbS+Q1p4Wyu4pPR+v2d2eQfc1COJ8qL9pBMTo1HnrgYtNr2DXqr9Lknlqra
jnCwOJs56F+AxUz7UPnMayVW3zUW2GhgQRpxLXF9Hn3Wnxa4pUF/I1CwuM8bo+XDt9jylHWYtmc5
pL4g5Kky9LY14/4rZSt/7UqqGp6TmlVWTWwScWzO9M1llct2piyBdDiqv21cwU0UmjOPezHH9Q9j
DMl1NsiCpJhtrZe6XSaidSfzfeK64zc/wSm6iqk6uHsnBsqrTNCgcBnP1OS1HRirYYy6B9vLxJFi
HFVMaCh/bZUBAYs9bdO2xAYLQqeze4yE5ptdVfKMMp9BfS5Zu1aEhe1GId7hMJFv0xN1I+N4PIe+
CI4j/QdgS1FuqVE4W4EsYFFIpH+sppDeQLY5m080d09j6wLw5rmgki2B6MTrOFK+lF7ut+t21JiN
e53cgt2p3lWQOyndeVM8TqPPXiNob9LRcevjUDNix0Jrd/FjnfckObq6wxraOfGA/qMX/s2kepZ9
da+fcyiKW88xhv3UQAbdjcFgO3QrBgP1MU7vqQfnnRwsE5KVVPW3ROX1R5cENROzqv+O4iapofHP
2ykS6b7PEBJQeQowbnpAq91X5bbJenHNAVh966RIbkMVVOva74FlOfPAIpzWv9iLqfaPQ5oOx4Im
6S7r+53rph5xDsGUfpsXktKao1cfZZidMQFNKwlD7CBZ4RwBDoQHl6X160Cx3q1zp/M+8bZORNa5
NG2b1mWzte4dEsD3o+HMd+7cd6+VYuhP6F/T3pI+Oe2KsH3nOM4esNuP2LKy9DabwmPHT7vvYLsH
eN2T7tMeWB2d5ridjRP2+2bYIlMR73Otqlcva6/L2MxYFkqH/aYbvRKTZdzXdYx2Yk7YETRG9IaJ
szyQzcm80BVY6gkFixmVTQdqZj0xxhBU2/TJBXoIJyMrjnA62sl8jyLReRdIIKAnWeEl5lNqi96J
ERD4PargWeVHZj3w7xtzOnahLe6bmJOImkdxK1j30u26E0O/YB1yTO1qIewLIt/pqoiAZm/NuWWx
qBvihtn2y4kSQHXRtVFr+eYDljwMYOP8bZeI4oz7fGQ2BzjNDS1quHT6ktk47CozjZ7NFO6KL/yI
kAcVn0Yd1hdQtM616aZPs6D6z/v8h4sE8lE1DXdQkzX5DdyoFQqS5rm18zBic0OQcWMrcapwabx5
ueGjHLWSwryNqSPGd/JLA4awbmekm9bvYth2aC0Zdw1RgIS5zGx+RkZ9eXULwoZhqpty8mxCAy21
m7GcX1k17QubPCZBvh0Z1T60FrxJZQVUqbotDOziqTCepsomYa0PkbYEYW+fRW7wP9DYO7cT4ppH
Tty634FnpJaCyx2oVQELIDj2NCMZUpe6Ks9tW/gh3AiKKvTbCWs5BQSjvKIy0fGmamseM6Pt0nTx
mXoMn0Jol/9E4/0/TcwRsSMrx9sBum9Rnn//uI8Y0v37v8n/jbCVdA1Lf2Lamk5e1hnqMM12SD5d
EbRru+j8gsVRPV27iShf/7RZQBPCgzP/c6bT4qX5k758sYAt8mUH1rNjuIR0/fq9PadvKsQuH17R
5JdIW90+mGS8mRm6AmmoukNhpd298BObfLNOGLu//vY/SeC/fH+QGdgqaD0Wz5tr/LYtGLwO1geZ
Hcy9Fr1sTn7LfHBF7kC3LjNngfkysdRISeqV27M4w2Ddzx2jgmnpsUFMUdSPGb9j+ktJbLORbeAr
RMtuEi6rvS54iMF/Ndys3BCmF3r3/+qP4Lkcuov+ezl7EW3++haGrgrFSJIekzwZhlt4Ry4zUB1F
03c/AzD5WC6eNQ4vzVU0CsP4Fsex3exqlwHtdqg7Rky0LVW8mVQ0Jkdwn1N67gpMvXsVmpnYIKap
xttilp4D0yy2xN83bb9EbP/5IpC/uU9QqLu8bpy0kOz51+8Kcgibknk8OmFT+omzD+uQUb4gRhec
cM+AcdsCakyp9hI+ozD3eHMDSFi89WIcngEiZdkeCc8IRfLnpyAq4aT/xH/xP71ITKaGonDjNuF1
/vo+WxbnhetX6cop67jf+5ZwinMGWW0P0De4g4gYfeqkZd3ErpU3+edVoaFj1NjJA5O8LigFTKzc
OpyYgC448L++EqzfzBp4YHG9WIrbyVRYfH+3IpWxmlMdouwwwXzbByuZCIBNA2yjWzFxh39k1cIP
G0RoJ5fANFkv89wM4+tgcorwjKUkUIcUjBcLLTOMluBKmrPNoEi9Jq8WwUcZL2shRgKhWsNRNp+V
8p16pevUKRmHxYm9qyigx02W0XNQVFfeXniEPfMFM/FF6xTfY/pj6BpVLE9Q+XjiowwHb7gbCLB8
1CM8J6gQbVn8s2tsuQ3+fKd7EugfzRa0bdjyRMf/+vGxuAiBnCYRJLpU9/d/f6g2ZkMwKqrD0rnm
XFDNzonYx2zcop6cI1ncM+GXULcBAZFwh36+GRPKw7TKuZeI4OE28uHJTucsqmCUrtqhdbzLX3+s
5m9OIz5WqAxARnCAaP5L/XaDgzwBa8NeatXzSsJrEXl0Z13Lbh7x6ligk1KFbV2auqUnrKPInM6z
doLkpIyc/7bpO29YYDTRXuesaIFJKruEb+0m8dlwJs/eQbwDccNm12zIue7YPnlZwF81R6QPFHn5
EmHs1V3sfZQOpKYjg6P4lR2FMT3+9Q/763ngmgTYMFDFZ8xljAPf+O1TCgc5TXbix6sMSPnSBATg
J8cUiltWnhxky+vAKBzKIURpW/KS0Df99Qswf30W8Qp4k7GxKExkjloyI3+9TuZwBDwTN4zEw6gp
dk4gbepg1JnsfH5upXibXfuofTt8jUQB95b83OXJCjj5uwpVma/TEgPdBj6p76/NlHHrLoMl/J4j
6Kd/oDU7in5A9oIHFYltl6SIyejXcRaoWYDWw6gvtspm1rr/Jz/c728vG3ZL4lWTGARcHOXmrz+c
Cp3A8J32B81VdWFYtBDnupRXz5BDX2iEOx+9o2udfDcJP0ojZyLqAiL0t4bn+dZ20KSRrohZ1jcT
w91NP8XxgzmOLZo+IdWDhtd/drqc28bwFTgWFlB5vTGMQV6iEYEzU20m/94E5hsU+0JOn7jrtqR7
1/fgNsty/dc/8W+5dC5pFUtiHjY9zNIIXbzfbLUpAF+SudIfrbWsBgme5x53yWmn9EeVkK89pmf9
jmusuKR9MEZ7+DXEHDc1nRlSwvCfRWn8pk9YXpBnLqgCPOfY7a3fcRmZbUfUQdDg2oHj/Fh0pXiI
oSZjq+gksMvRcqanvuoJfYUM4UfbQU2ef6V1DssfoV9DNiS79ph4c6W/8tCLW0jOhnPtWokldx2M
xa86UmxbVVllF4IFqvTBGLyRFnHZ0fKgKd/MslGoBlk5rCbDYAD583dFr0r2DUYv3MWvFfUQ1r0k
3TW+4BIpWniWRt/QgaqmSHAjlBn1LlAWEgAGNvHB2p+tKNpnxdhwRfc5A8eUviLkSw72tM54irSv
gAv5YunPJaqZ2VZwyEEsHywMtjsP5QK9sPI7QLketSWbWh+AvwWOttjkbqbtI+QK7pROmMkVWQXy
qQHO1gF/pH1bwdOEodRn+pICPZbI82Wqt1YLm5ECLwUMUfLuCrxiHRuzn1favyQXeiwy/vk9jZI6
6DuT2zqi0fyPf5huuXyj//rfmv/4+UWCz2JJYvrlF5Azona66z7r6f6z6dL2z5lN/69/+EeK0yM4
6n//t+9Fl7fLVwui4hfdD07/P91t/1cm1P5j/vhfDxjqyj+nQv38S38XC1n235SD/pq4I2+hMJgU
LH8XC/EnJioiJrJ/+BN5yv6hFbLk36gANexrF1wJ9wl/9IdzkT+C5kCRY4C0gU2Ctuf//PB/tBq8
b/+w6vz5sPvvioDAQb6/Cx6HsxUhEzXBrw/DvGkd1y+Dbt2otN2hQnFzEszhNRXxxrfc8SR8qJLE
3usjigNCVvktjuf6UDOUHzcS+jNg3sTk6O3N5KwqLdBdDjzAHWXNmA/HMb5pUAbtqGeDegvjFhBP
Z6boe2sL6u1QetER0K1Bq5Uz6d3nQFcx0TsyODDKJIED571cpdPMQfSvX63/8FL885X4H/+/Ba0u
dfk/1rat58/v4a9W2+Uv/OG09Ugxo5HSUtpLkW9RG/z9epXm37iInSWQzqZZwTj7X9erkn9DQ0QA
1zI1Urbj/ff1ant/U6jMcNQjbKOmUf/S9Wq6v1+xvKKlcKVX52r1WPn+dphNeJuE44CCiaACPxQ5
l9c464Ojrac4Fw2jQ6bQ4JnxIEU+NXfnflQJvDcGaS91bqAkq6zkmApGC7X3zbCTu6iKiCfK1gPd
4NogBXxlG3TDfVlYpJnYl7lQ+TV1Nbk7MeHrOlmbpMDvOQCOM8s4uwe2hgDpnNbNoQwlViKN1SMm
2qO4gKq5CKiMcVhctMrencz4Xgz+AY/uVyP0Bd/CySjd+9DscYBswxRJ6yd2ESaQzNEOyj8FwykH
FC+9p6SyrokknzDspmsjZ6M07eHzM5RR33X5LRkZyQYXw0Gu68t5m0XZbQvb2zARcZCKEFXPaZ8f
p4QZXrdj6XhuFH4DDqV4fphTCKn1qk0YkSvxPU6Mp9mZj8h5rz1drsYqOwj9OGSoBk11E9dvc65Q
cZC2MZGgw+2O25g6/IIyqXaivet8szkWu2dQunvexoGdhI4uo3XNqrYyoHdgnlo16hM18WNbGQ0S
fn8jRfNYBx+YM1fSXwfpg49fKDXjg6wQkBFYlDv+7RDOW1pySnHjElLDz0YAYFXb6lI0QFuT8ftC
U8h6Ap/6UQEQHq5cY7gJOYhZp7HM6X8k9W5MPoqS8zuB8D6loErhT5vmPgrKuymXB90jBxc3dhuX
62DI2iM4u/gu4NsSNrROrJPV39bmc6w5hRWa6uE2bU+oJjA99LupY8+WhppFV1dc9YmEzidgM/v1
fZBGa1fe+rkiAMjapHV9Gzj9Q+0liMTUtG8g5tFg8is0629It3BEONNdUHhnqzfSlRvBAvTmndHO
mBkMe1cOxn2jeHfnJHm1xgm0JOo7e5Zf0vi0UWSgFFosis9oUQisStcNEVh1/0INII9tmaxjhTcu
RvVXTeZTg7mMlmA1ZMiaJ3c1zUfNSF61+TmyKyyxTXHjTBfL6b5id7xu4Ljntdp4bbH3O0aQyVuG
WgU66YbsmXPEOtfOz1P4UFcDeTDtplMfU5c+1QFGrpgCqMs2ymBvESMHLLyrhhm1Z5Hw0ERwqn+E
Et+cTF84Bh5QeRxNXMVs4Tfsw67bONuyGLxr2MzLMj0SJnAYrOEyFZDjU/XGeozr4BXrNck2G7/F
vJrVRwxAwNPOfQ63Kj8FyN8czzwDzjdWTGKRG9q3k9MfvMS/8/vsKwwUH0s7IYMcpOT67jYzapeO
ydyHa9YQXItT+PPTaFF+IBCPgDeOYrG+htXJm+K3UPgv2uP2EMr6arTxKaksV5EHx58pxAoIFJ6g
+Ez01JYh3CYOsltU3Vtj9O7Qp1e7TM3lek4MDB7DiHUzIMCImLKgStwbMVnkA83eMSxwm0w4l0gd
I2RqDNMbDHAF2Tv108SNVI88FYz0YMBjznO8T0zl1GuS3DJqPVRkefEEeYgQ8PjI6ttsJk1nhg8c
fpNedR26GHUHRC0hqP5VgpxkHQEVXRu+Pd+knRrveZIOG3RnV2Q+wa4MGZB5xRImZJ7N1K0eAAJf
RbZhH3mw2/tqeurYes+22eMtd1/hqGNAKeyHBFONO0fR1m7xRZAzVq0Mv3mYUHxl7EHvljl4PDrA
olNytJ0ARatfEzlQSIE3NuSedLsBt00SvScm/npiEbrCv/GQfFJBX3mFPT2qzHgBs3+Le+Mcu+oa
rOXat8+dIEgNGctnG4r7mZwa5BzOZ+2T74Kezds0U4wlczLtLdmW8YldNMMdNd72nRJvVqsJC3MY
XK8nZXYQlDEi9XVc7Ryivt2J24igiyt/mOtrPApYZvugWQEEuHKVXx38dhogpqIFu25x+F8iKLOr
RHdbL7KclWGJ/sjyvIBiYD2h3shwwOOW8FrtPDCrIX22HkOe2MbFn3yfPXfO+MYZo+efQWhqCss7
LoyYcIQgunKzCIOurZH7NXZxcNIG951XVtuUcKcVc9l5U02Oz2EYJ+tKzhe3xn8813xogtuuC/eB
RUyFpMc3hg57L0la2F3Y0SZYcwOPdr7uam8bhGVxlOD9sXj/KNvgQQpxsCpR7CbzvokK64rVSsBw
oCTsmOfVLQcv9wyq6fyaorDdWWHbfwuJwMMHZk/yiESUQxlTJ09bM792B/Zfw9xXVJbotCfnUaix
PI4x7Nl86ur1GHxZy6kXmO+YSwyAPuZGD1Z2Ssp23Kfehne6XBF7QuLRmCTHlgX/FglEBi4neWtH
JE9hDK9AwHxOg5T+0LoKkGMf7cl9iBCqXGw3Tr63BnlrpRjik5/M3or9u8dCeyw3k8TebleauKQo
lXt42s6ON59qwDG/ZUQ4gRCQXLWEfsHmaW6VLfotoYL+2i5Fu6WpbHdZtXw10LA/wbc3DII/LEnG
mCpNAm3C8JBV3iP7xxtleMMatkZ11RnUB+4z4fSaoT2qnTomHkcU0zczXsSntPZnD8Hz2mi86ZA4
s31AzlvBub5M496YqZjmr6Bli6ZFbeBYrF+Q8/7oneAuUZWxDVmMoL5PLwzAnywg5E2AdC6Td7Nw
d5aVH1rVPULBBHrAeeLP30c3eS+Q40ei3Ne87VGU4ivz9g5732jc+fbVOIIIKZZSSZ2iRu11QhbU
gsyWw4Yeec1E9DRn+FdR6+5TtEvVVF0KlZz0mN0EJAGkw03VKERC4rooSybSzlb0TDh9SrUG9gM4
d+SbktgfHMk5N40d61OJAPOt8Jv+PPek/K11yE1ALIS8SYWgF8oGaAeZazRrhu3aWM+G7R9dsMP7
JDDHHcvjcdOGhbAYYLDGZ0gyG9lmHnS6teemrFZW0yu8ymy7RVRgVlQIxAmkwG5Lpex8SwR1I3kV
xRljP0KZgDTJopzDO0e6nIsh6t5d07N1ILkWP1GQ6h1jgnHV963aWg1u0mbmVELRNZ/7ZZkpQx3v
u4EgvS5M5FVfF/H7FM3VfVE0xTYUMzVSw7D0wc6HYliR5IVSx4gJucmrsb+BaINrGUHaIU7H6qUm
VYl9o4VT3mACsqic80NplNNjPE/yUmvVnRq7VV+ZDJH6M/C904b4UAOSo1Vaxe211+I/HtmLKTQt
hriOSeTZdWhPHg22pUeLH32Fy84lOosSJUYTfkTKUh7QJ1fbQhAIBrC35fGHXscZRgbt9JSnOiLX
Ze2SwLjj+QE60SrRUqROcOp19Go2Da5K2RrqRaZ4Mede4q5AqnWrnRFZMHNSq+NB7aKXLz3/yek7
fbQFxIgkQAYd1D5FCt7rtcwacc6TYcJXoq0Xi4yf18xqANhYA6mRWTZTKJboWGfkHyvx0y1hu023
R/7XXQiviV9rnXrHUaoRxekAMRDpFGmXM+KYAwoiey1YqaOAMnggWgKnY2ez7vfuI7bRalyiIwPk
to63q2pMmAZ73qDP12ymsj3vpCDCSVwIIrn26vGZcJrNMA3X5ljYXEr9OJ6p2plhw8Igmw/1T5f4
75Y97JCNQhpJ8qsIZIwOOQYnLz0aXfHoAZ7HG7CL0WSV9sjjqXjkcD1ZjbclT7zF6UoCpAriN9FJ
cmOE3I2RW24rA9/ZEDe3DFBJT+xy1uLQK9BvguWL/UtqFhdYRUfsglyDxTpNiH5lLP9cJCNbaP+m
qYRJ+Wc0R9g54Qlug14lZg9mWjD1zgL7ZR5w33S9yZvv1uvE9L5pto+cA8TyOWjwTzE6z0fTrIyV
HGfg6WnEJIxtG8QZ2j+QguauIDxsU8b105zO+p6gHlwEhGAhYHJOmas3XeQGO99Pi5uqRixbJlz4
XkCgjsFsZDuWAj0DPL9S30+LUJVUvMX50dd738ghyoxbF2qLDu31YIttGbRXJtZRhyDOlSaHrsON
OaIY8KT6Iod+W+l+1wrvlMThxqjjSyVfYPFUP7Tsf3SNgqRPvb1BJFnv0ohLXypDwENsIzJQHN4A
OoIhORtz12/GHpm3Qdz9pqMo5dwQ2TlvgxPrn+tANB1xWd0tqyUkZ67y9qnGCBU14b4U9YaFlr9p
YmexMCMt3rL7zWhbajffcVq4l6RXyZ5MmeiADdl6MaDgIOFzHMgMSePs7MxQ1wzPyUxp0uomtKJ+
y34y2mQLUKHpTCxE0oc2agYLL9NI7YOnrPAECT5/QhCkt7Ynw1uE4fEaP5D7wo572pM6hG2L6FGB
J2zUL5UXzLdO7/RPsTOlD4guzIOh+nbX1T7eWC/V6sVkRHxBhhVf0lzohzwlyK4qUogSjGkdmpuh
Okojyl4G5pOPQZpnH6Obtt/6xaXVzp04GU4oyYKrZIvNw+1uuiSPT0DzyTMIkhFTWNL3ezuvexIk
dKav9eC0r60y/YekjoN72UUcTMRJUfSafpQ9dtZkvc8O8oENegKZr0asMxsA/+OhixP2IWbuPhIH
ZO68PBmvE1UaZ9KmaMhcLlTHzeSDb1b4RiOQDHiYpmNWu9W1DxrGXNtOyaM/JvEFTsNcOSTBzfN5
tm16OE/V+UubcG5KNDzr3qjtB61V+Dpqt643Vjg1LyTGIFS3YVc8M0cYj4Qh2FsvS4qtUPFxbkVE
gCk5uivd1ub9Ih8E9k+luzHzCdYXl8UpYlGyJvozfE5jG0mekwe32uxxZdhoz1dNYBM34Bdzx6VF
XOZ+VlW/NoEg7ObOpU90RTmdca1wRujEOzVkUpGLmUO5aqxtPGAg4qqN9HiUmFSsZsYShmY8GZlN
2K3zmIn6lnMXvWxPteArH5u2/YDuhGYm8TcpkM6DHMl3peRE0ZzP8ofOesAoSyppYhF3McbZ59RF
7XWfxsfIz/ptTru+7UA1BL4A6KmT18I3UzTGQNKIiIstnuFuEt3FqiFa2Rsow5I3kKCKRt18rbPs
ulRVzr1uBI/kFiwuFZIc+7zuqCPMYV3m6P1J4Fhl4dfMyAQlAO4N46UL/WX6uR1sfEdmA1yqNueT
x9Zs06YWSWhssqOB5J4shSRqQl1KXHbNtGIWbmpa06WZvPNcuC96HnqS0jBvT/2dMz+xCSeqjtkD
YyXPRtvfhY9G1DIqYAO0oWI9Gm5xUDXmow4aDK2fLC9m+Yntay6ovBSWOiLnaLVLYpQTR63D0SjW
YmCu4VYoXL2N1ueo2qGBS7mHyF1pDLJNZL6LM/cTgX76lGfigja43rpVQ5mV+fZBmuQWThBf2FSU
N7RXR97KH8LyIAh07PyCpt0lwfgBpvmWhxzP/HYmG6X8MREPbZSvvgCp5DA8if1+WOcFnUFbLZ1a
jHQP24jaO7PByydXh4NKPLdoUZqsojvV5bmr5+5s4P/EchPuG9/R2xqpFHkIGE0TFKkrBbfFIFXV
9q4ssoTj+K1y/pO681iy3Eib7BPht4AGthdX69RZtYFlVWYioGVAPf0ckD1mJMeGbbOcTVuT1l11
8yYQ4nP34/otSqvfmkQAphNLrCItnSCfhR4Qj9LasQt5K4L06aYpc7WVkpFKTR5ik5fApJDGtSA3
yvaBWu4ES7/H0pLTkdE+p+V4hhTIKTMtX5uoXvsEtSyLkEVXFPFOF+mlT/e+IlbTaYQb0vmiN2Il
c1oJE/8ShQKHTt6l+zqpCXKS39m0ZsXwxZ9+hZk4Kz90rqzZwyYq2pMV9zPmwNLfFIA3Vox/g8yW
Z8FUaONEVvIRzQkPoVOXb3M5futDZ2/n5TYqmizZkKm7pp119CMf3EnykcVwpqzIOasW5FcqdP0G
9MO/jIM53tK2cXdDWa0NOZ3gFmxUrAx2JfsbuZFNxvUvDs8BUIAnv6nKV3OYXWxDDHUHrRv4GjIK
ipYclJCVt6JZ2T5rzJ+eMBT3QYRVLeja7ko33M6JowdKu3jNe+OVcipjU8/+1TRoYl4VOU5EOp7p
dLWKbd6nPC3RC3mJDBMA3WaOEXKAL+ShncutF/KUNnK861luP+cMG2PP1LbUsc8BhUPurixrd2uU
U7JLCgQ2zvXegybT3/UQ3aE2IMxHr+yJF62NeOW9D59+kX00GSyFCXtjGMUHFPEAKmUcjFUhNrZW
3uvQZ9hoM3L20nhH76AKnKKrN5PlnXxOQDWUk59sVsh4Pvxl5kJn6nSYpRoigRk1NfeeYPSNo8FF
pzQSCiV69GCZa29IHlJfc49Ikl96L9NN78y/HZugIMqK9zRmM699Wj4wTGORbEa1jbKmfHBSioVk
ViryW3rvgRKejWNlVzZCox/dSs2I9y3B4G08KAY0U1ESZaXUm6Fm5tBzGVfOq6nwJ08eaVC3qu5s
PLsCN/Nenz37Rhu7XBWswa6d3HQnf/LsmvXK/Oyr+Y9did8IXU1rHlGiLBxt1kVSv9jumO6pEZRA
rbZkUKiFpKBZ1a+m8zOGX32LRmHepDpE2PRc46GX2SYTH4QzxZNX2suFx6uPxB0aLDy69USKMd15
3dw/Y+4pcXSO6pYUprbRy/TQhLO42FJNmzjxfiiv5qAYN68UOZO+oXvEVMWCuBwIGGf+wlSbCFu6
+BUTge8Tws6wUoZMT1ht1oUgR2CPR8J6sIZSLl1uvzGoWy6aeiOc0tqkRLQpczN9jrxTxkGFEa2q
SUmGB6Frl4FSlx71ovIo/I1fOAQb+JONfd1otCbYyN4zF2SGsG/Cc9qLbCX9NrlLcXWtcDa1PUW3
1j5NdPLWJA8Dg9u/me+bjiEJmKSofSdqiPOvLu1TUZLSoh2SyI3lSyYIHLvKrm0vbJf2yqMYniLy
6ltqCPRlWm9iT0h6Z2BXOYbCLJJJzT6KFIEitF2xJVT924jcU1oXZ+Z25oEmqPdmisSpV05zTNPh
kBONBZKUuytqXkgq5ZTPIl3Mq0G1+pcnsm43GOpMrSWG9py3xGzrYx8DHcIiQ72nyXfZ/PL1MEHf
CUdAPPZwHjwe8jh0j+OQNNvcs/q1SUjliEb/W2Vu+5yEzpek/7uPrKNinjxIkIg9puBVGvmkeRPF
Jkl3A+1Qad7+qj37I61qSIN+b2IkHJ55DO6Kpp91ZUZfnH6Mc+V3R3Nw7NNoa6eox9QsIubBPmGY
TYFbniMH9pEsFWudzgmp4O9FOOcDY+ZCWebmJU3GO7eGmxNFb5rC0p1b+c6eI2jdiXHMIcRCWeAs
kOWgsSxx9AkQBUsjAtd4ZmeMP5lUax4lRuMmzxPOVKVP/uIi1dHN9276XKSXrmpuXFvXngFPcXId
9n4n27qQPbEjBCCUXTqPSmOdcxtmkLilsPdiCXnrLf1BaQw5ZZNuumbWONz4N1wdS8MzsUY/+8LX
buc8+KUoARuOeRqUcbs3RXcfu+TJ7vLoYKsBdlp9bICtBJYxXRWQpaoWn6ETs9LHsb2r4446dP4H
NxfY24qkZB7MoG9XmTmtM/enaMQ3R228qV6BYKS22uQ9+XVy5lp1w+f8WZC8Amxp+au4zKuNEdnD
bdKiE0Y2coLu/NZFNvEN6rDz4ppr2YOPvszoMIhn/6iZ077oaKWf/XbnjP5x8Ft/zdcfB/pQQAma
HnpP3Cr2vEG81HBD8aKBRhp2ObScNWWYkD3bJ36tKw5KeQCCErZQ6N+nRX6kDXnd67xx5KFuVjnD
6jPWBJXPUcSArJjZNdxQfhoyumCW8leU2jAVzsoDDpc3l21z1aFCgguHmHCnxY2tXHtTduxsRkPe
MBiDUjB5+VVSzrcYs9xqMEvqCZRLNL5z36lLfyh7fpZx9A+FQpqKdvVMUEmO2i4nH2suTB2e6WGh
DXbqk5jXyq3FmmBN5lx9P6enTG7Bv1/qsA6cWm5xmm8qxXuv/8gMCt9y55ckYaTcncfNEYzOBBGe
/q5qNcFWLbQL4aUjQnHgCW2vevcWx+AQQq9mO04SjoGERqgC2TTM356ckpffKg1vLeuakZwz8xiI
+clH8X2uW3LzlQtwSDMj/dksh8UzQF4VgYhKqxMX5qNVQMiz/TAPPEf9xJ9vB7gMIBlZYD/htDwk
XEaYYVvt2qg7baXP2oEEDGBg3fvyC9ZJzLXtqjBAkUGcYxfvyfIndRM4aa4HhgU8oEo88HXciCpV
ZAdC5Wu/V7c0bjheCdqhm4xUX1hqD6lqjloWPTTQ3QrCQ1LL0mMj852WEsyyKNA2DE/SKqkN29GL
3tJK3sheHPSogUCSje6G2R7uKKZMEBUApOZiPOUMGF+Ssv6m64YAmsslFGgBiOjBf3JZDtcxjOd1
S2pvp5lWddKMbg+HhfDt/JgbxopkRf7Qt1byIDsq5siJ8jNVMScrw9fOlWy3edrdZjCIEnCWFs+7
bvrdhfVN2I9FGe5VTho4p8KWU/XVy0pS2sbOmopHr6noOfS53H22UKY54xNchAUBqzk+QO3bFqon
q+9tY2ZxdVSjfDtbH4pcicO8qChNsM8E/gO3PHVFtZbWswP5kpTjGZ/6NYY5NVLa65pDtfzWrB8+
jJeNIvYadCo1XrXOoTLQibjYDEMYusGs+OmoFdjGzrOMAPw1r1Y2baG7XmkI3kYN6c91Np5tV+4A
bdOJd1UTGEOOBuBREXMMnFPf4AfZekd+KhrN0/jd6cat2f2W1laY1TsM/49w0u5iWNwH5jrqyWaD
g8aKtmm6M0QJuLkfVPEEFXfPhDW57raJ0246nGc5E5rM+ZHn2QJ9jdec7kncxkfX5rfvEuKo7Th8
rupSoewz1kst3Q0cHucDnsz+D7uMeEwyN3pqora+FznTwgpGywELn7/D7GEEBo1HvwSOzV2heKI1
xaIUNO0A2DHvqdOpmTOgTMbCOxGdtxZ/AT/qJKcL8bL2iAto2HV44zZlXlivRWxwkxtb1v3EYNjo
N1a6GWV1s5JC/2G7vMo2SX2muln03VpudBAp63ViifJN6R3FvoPAVtgkXvVItSPle336YiLC95CC
vOk4ugm4LqO9E5NPn0cO90FUgH/R6Z5V9nvth3s3L5+SRntxcfyi/2c/wom2vFIgiWUspqWhHlph
QWBrXpHRy1050RwLLSZc5VwXilgLaFSKVsysw6PhEx9OQ4jHiXNHyXs1eutgSPk9EPbt4B+uuob4
Gb2jHF0eO887gh1Tu2q0Adgx4xWhCdqXF6WlB2xTIYtV4TurPdH3UjErhj3HPaa30QhdUqmrWvCi
DHJfoW5YRkkq0eyAKo6Lcprfm6Hbz755jTLrVtuAGwz70Ry0Y2J2ZDqbXWIP5EEXAJCmZm0fpck9
KyEww1J7GkVyzM3u3WKXZdldaowtae+rTNsyNx0IXMunejTvuZBrT2NaXZpmMIyIkQr5Rk8vYVgK
poXql51+E+fWAsEhP+C2irGE0a+ZjuB3lftN9Qg2k4HFPTIzPA3VmqKSLJhGDqlZb6+kJq+WqR68
DuRnOEOmGykd8lOIM1H1pUL5yxQAUqQTHxvqTXf88vdhZHfEs4G0wskzrXrrztHRd5CDQrtE5oZj
F/qvHBCvpg52BBb6fSRPn8npSt0SLEebpts8Pycm22pperx44PCJ/rEcg3JzSBlRTTStipZJCZQF
QTA2fa9mNizZH3VrXITGcFUV/lqUVbarbK4uYfdzqvIbJH3OAJ58EtLRgrr20CvDRwJ+gciMn4U1
HaxO3Shg3UbMLEJZfRsWUZ3I8J9hGKyGtmbo624AC4m1peqdVxC0dKdi2nb5aEJXNQDUQvRaDZl1
HTkxdrl57/P24CR5E3Cp/CDg54EC1X7qarIYN+rfiT75AdH3I5I4HChP3eWo30J/vBoiumlDSLS5
eze09lb05L1Aw7j+L19BjhdXZMQqcLt0g0s65iLjr7PBXhJ2m1T0ACnjLxuZVC9XNYiFRPTQgnuO
HPoFvsDKahm15MYhYcg26tnjpJ489zDFxt4r8ocxfzJSytY7ZzEH2BHymd0EXFa5voXpIfKh4U5u
upEDXPhR2ugxRXwicpptaj28JTg00f+YXs1zibzEDZfJModcyCPjtqrdXQLtA8isc5JaBS11cUxH
ufOpzfkZT8gTyTx6GOmqxKJILRRTu641EWqSaStH5uc921mgR917Vk1HQiKfUdMdSbE+orOD9nYu
zDqOXFunFXEXiDFcdEsH/HLU5+7OrCfaR8rdVNk7Ra8BGlGjr5NOUa8ADw56KuEX5IfFyYJ1oS77
s/LEJ4C/lWeZL3WV/wrd/ARJ40tl9aemhTu4DdHawWOAD7353XnJg2ZbzKRU8+iRBJH9QkekLt2I
IFu0yFNZMKoEpe9baF2/AV3apt5LM6ZXG69F0KWjcdVL4zSK6iaHGZZG02Nv8KGqlayjai5pH2AU
WY4Zc6gke+ewexB180EB+PvQhtRF5O5pHPTXqa9xV+c6xCzy9X2qPQtebZ1BFK/zdz/PxHdLVskI
Aq/ynA/GyCQlYgt2mqzvbMNHw5vuHmQTzha7xbLhUnKK2D+srRw05azSeeXxG7Un4wy968bozg1k
CqId1syZTHbHP8FplPr0HSv0LCzpaK6eWmfQVWWGxzrSonPTVi6kf879rdFNLHLlzHqvHbC1C4yo
/CW1Ph4hp5U43hneYlTRtxUGft32xTmkEC3g68lfWieDkar9mrsOh5R8xg670+M+D9weagwd4PIU
S5LKZYVQBn2i5FEk7oz2EDSg34KuIcQf8pqyM2i7Cq/PrnF6KwDT9E1k/mmyFPPpxGB0l+/8qP/Z
OWrtWeeiQoWZGr5jSW8DHIafRTOeLa4KclsB4FlZFVYNx371l75jKWwGHW2/mXpc4FMhP7QmebFH
S56K0TfWqZHZv0xNfDvFQrvQP4Zh4dlWWN7j5BxPBHlGI1qEqV9da/wo8UTaiKlJZwcafmHcRTWL
2/vs45wgeUwY1MjP4VjjbYgPNGDe+U2dNB9vGqrSHSLtuoITUgGiCTJsEBkNWJO8qfbiyyt2IVBe
yaZzHGjJ1TGam31d948eEauDqHirbD18tjsHv4TCHDPp2Bvp63bM8d1OaucqRsNdI+o+zRUYGz8/
6WN/7WL3uTb4Ck1j68pmazEUWw25o+06jbNNZP4Iywfw4Gs0u3mrmSHANYWklctHqmyBPBsL1OVB
x+HYReMbaL6fNWiIXTckT62W/u5xIIbul8mJoUX3HWw4PpzyjW6nDWCrDpNdYWBAiE2zy/JGJOU2
k3MQJS/KUFtfPcaMBIYNVVIT6Abis0yOFr6U2JoT3sOJsVGXx8axsJUglJuepYtFzBObF+kH+s1e
RPe8YOr8UEtHPseQQx4bwQ9aWa04GlAnvty0mPe5MrWv1M1SwLx98TTjh/w2pcfmYnRbPWUTyodY
XuPcHqa1YesW6uvUvaU4tq64a/NdQdUKJgOVnCaNdo1prk3A1UV7njj9nHM7lb/CQpI31Li6mmFD
9hFZE7i5aPaa64EfQSZ9H5zog16OS2MnH26NnGR0JWUfTYfWo7k0eXZlde4lXCo4bsAMzFwc9LZ/
bQu+RjIyWrkBEP3qVinsasNQ5lEHB4KmmX42Eaj7AgtDpG1n3VqPylnT53ArW/k2eT2mNue1jfGa
6nFRL1enu1tAnAVrj2aA3v5cQ595UD6zT/Oj5EwRVLELn1pckiq9AysncRLuNWYQe0ZJ2g6RGQiw
NZt72l3udew+YmiLHwfQvyTt8FEZxXhsMFCvx6yVKzdTV2iv73HcnUrjNxRXel+4dyDOgJwcOiT6
JN2lJF1GZKpQxO+euAzwMPvhrEOlc5FdIudeuv0enXxVc6Zz9S9tQF6U2j5R2noya2Dqv2afTHz8
ynu7gK9hCEXzT07L01bB+7WiVsM0Av0d/Mr8YVJ80AmuujYkWljWQ8VB0T2mEJcYllypnj7YBjru
FGEgNOK3xg+75c5Ss6pE6zlpN9bIiSkpcGhp95LSmoaFj6ITyzjAJLjX8ESJqagN/OPwPcXvuDVL
ztQAycaBsBTYchiNu76KT2U8PSTLPGngkQDxkTXHqfW5147gbpv+KVP+Oew9n0YXv1jPHjgYY06i
TeY2P5rc/WDtwADcpL9CoXmvjAfl1gR6iROOaLY/iG1fLGIAjra0IhPeW6ZLMtPb6OlyYGliWnM8
9tWF/wDSfQgaW14WmkM/6m9z15zaDrtuYe/iKcK4nPifvsEiyYxFo+5n1IMJKMMlcQj9eNp80sph
12fTLtXoLdLi1INDTt7WaQ3I5vPCaPLDT1rqVqrD+qr5/aVW0NW7rxi4QcBwythb9jQHasw+2G95
eQYsceX4XgB6Lwtcrx77OXp5uhr8kgammlNZrv92k99N1WJGN/zL4HL4V/yDjYmU0L96yCog/ZVY
Gq+zLGEpGeiYMit5xV63YnX2kSNcxqOq3ESQrKcuKjd0hrpfeVMVa8HQbR3p1REPwKWJxSsyN8lK
KxswYdv5tEmzlqZtwpd/hgz/n7JC/7/lKoylqvX/Hqx4lh9x9lF8/jUK9Mf/5T/RCmH/j0PWXxem
INhAVv1/Ryt8939Mi+JoB3czJdJ/5Cf+EwUyxP9YjknmGjKAa9qmTRzpP1Eg/jRdCOE7rjCIYjvE
ef8R/fm3KJC+5B7/EgXylupDikbJnopFRvhnOFhUis1y1ADdJPF0t41eXTSbI0+QUxJrrqvK1KJd
Z0ckzTxbjCw7Vm/nuz9hV1E3eeZ6aDqvWf/lK/xPZOmvwfh/xDX5WKYpXJMAsE5Qida/vyeUbEZh
PRFMPlauwpBlSIIodRR5fxCXzE8rRkQXTYZxu2lIdtwJzA/15t8/A2mYv301rs21bOmdc0nkkkhc
8rJ/oUO4Za/cXpXjLtJy08EFG7Uuq2sG1Yu+Nw5h//7X6UuG5a+/ClxSZL4EtTP8hlEEeVD++vel
PmZjcOHuzhqZM2x613xPjRE7Wxbr4ufA+fmWseFyUx16Cm/ttIcsDus02/+XD7KgH/7xQXAiWFRL
0y7KyPkfYZsq1T2O5sLeZVFXKtq4RuNuiSn6DLtQv2JyA0lhJhGn/ljM40+hVcVTZs6RtlGdoecB
a2DELTRhWv5fHovlK//bJ3MI62MKEMsRHeb2Usj3l19JVFs2jrkUXw5AHai7UoKKa5KG+c6/fwf/
fP5cAi2GzcNHoZjvkGD6+1+k+wWxzKpWO0yFJd7mmsj2tqs8422uB5veMHY+xf0vWpfshGzyXQHt
4N8/w9/T77z4rACgQZbMrE+v5z/zskbtx2EHfm5Xzt7EyE0zEjxnIwrCUDdmdBZDbPyX73d5rf7+
/bLoIMIzOyYG5nv/+H4HWzaAxATTqzarfiRDlmPtQoalehVI5OlPUKQnzWb8+f/6s7KS4XOlTxGQ
A5Gyv3/f0CznikKUZmf+EVnVKsGCw45b8aRlTKdoS0Qr/C+/5P/zp+WXa5i2Leixtex/UiMKkrPW
YAqc7h5judZvmB4kfTp80h9VfRpOyeUnTYnP/PvPurzHf/+SbZdmSmPBrmDKdpcl+a8PMbctXXVJ
B/DF6swgpIXp2815onYTnAy1c7nX+gGNhl6B8tIZzu7f/36Dpf1vH4HoqXCWrYM+Y55vh7PR3z+C
HGpcJF7Z70hf6sCVu3e9j2hB6UviVZ39XA3LGA4rhwmZZj9iNDl6EvL3Oprs8dTgWkFcNzkqJqP5
YDV1e4g63addccyeU7zIt2Yyqh3Dyt858RVaZcx4L2fgqsai7oVhHCLJZ91a49J/I6oQctmYcvuo
lWGVkCya670EJkkcT1TYc3IZax8zFWrBwgOO6rn+NuqS7h595vJruodWj6YjFNJ2BS8v3udjGp5a
j/hC2RX5u6xGeTBG87ueS/3smvNSCMIbBRfNe0ohYBHasCW8MH5wEcl7ZNo3xft4iOGUY1CHcbwS
Wl381FP/vRtza91GjnFOq4K28cEpagjYAg+N2Z/KWnV7P1QFhs2c+Jc3CNo3XC7nzJX85AkTGmcq
DpvAnFU5vI9z3GyAOM5r2PnxdnTZAbba3BfxU9FVoMG8drGOzMDaKoi9AN8Ygg2YRbColfqQYEn6
M1beW4Pun/rOm/3t5NWE31cZCfbBx7hZsVdFzJFRqjDIxxXd2QU0D4v0Earp3dOaaapoB/Jk5/E5
OhqKHcj/fBzbaBjWhXX1I+VPrM5ITgYwOq9LPO2SITcxNAC/XMz3P9GjVWn36dvUUqq0z3xu3rBl
YbvCPNOdXVVK/nNwqyR+sOyO/24URjS+ZMCenWMsLWjp8R8sckN5Pcw6xyx7fG+OmDv8I1438X1T
FLXoLH/syKOuchKZzSCs7y6id467PXTKx/APkvofQHPyEABHTeVaRCp0ohrAATLBdYWBJpmsJEwQ
/LmP8Km5IfF5/ySsNyKBMwBQJqaYkWcoXTPf4eOhEAo+WO1joKf8NGqK/AqgNaqCxSiRIF7jHglC
Z3SL46jXvfXDdLhPUwVlUv5EUKzcl2AL1Bkk6QLubjTbA1uo+KMHRMES6zde2FMb5WOLjbfnWRZ5
401nRMnqR61STz8Iy6TPy+R909EwpVuucZOcC0y/ELeSaAjccWoolNOnZjrYOtQ6QGQm7Bpfs91z
rjkq3A7kvo2bHtWj9hT5YRY/ML4jgoP6mBe/6YL6mimYYhztz9an3scjFi8Mq7fKIeyE4XnBclH8
3Pm0I8MNZF6S8031eB4I2bTyu2v5nsAFTXG0BtFS2YFALrQfocYWJay3CeBqnnq9uxKxic/eKHVu
zklxImVl9IEzoiFjvUGJrUCqsxZJR7QfKorxzFKu5077jMbWZ9eRvgEV0AdX3wib1EsNJnBdjJRu
wPNqcYvaTh5Ft5F5cs68W5/jvZsoFrLWxm+Mjq8W60dG54Kd+U0bVN48Noy/U/IHO3QHnpTOZ27K
GC5mrtZVtlftsY5ad1MUdbXFgVFjePPF9HMuo7nYq7TWojU2F/YvcLTsWcni362sQaC32XJiObc7
eBCIA7G/K/4E/afwlWh2mk078JuQ+zgvprEh6AaztPTc1l7rEBm5bi4D7rxNLwXhpX2PsZNiVu4K
W13zwseUPMbWt8vipuuac+zHbMBmbev5d8HYIqCgLr0ZrTUAQScLtOK1lZ+YGxz9BbceyegycTHT
QBmmirPX+Xrirmv3JcTtWxgtVdhtEvshM1/pb5whzhy0/hg+quYCYw/KdjAxWFr2r2lYGi4MQIBb
4KPTRlehdRsHPzpl1FISHosPbmU0V6Io/m6sQGesDCLBe0IIKqTak8rL3JLmizIpIKW4d35gE233
Hs0BO3IJ9baf6pAMQyrtAxJbBBl8TvbkyLRjVlIrDHOr3PbZMBzatJ5+Mbw1txZWuhMow+hS6vOb
0NOaulXVUDdnFm60sonW7ICID099nkIinrg0BbC4RLfzILKtYA7Rw8oYjEYvTkUj63KNVt1pZKth
LqfFJmVaNLJICetLcVtZaa3jfqSm8SZapwf4ONcHaeM7wt7jH8ZaeRt8GGm9bhur0z7wlbI+td1w
anO9lBtv8il7yyLTD6+xpXlPhVbbd5iBrOdWWm28PrSaDRNRR50wQ7B9Zml2n8imEqAAqoI5mWHZ
cYa7RyJq4tXCSxgl52Eoze4yeq3/e2pt9UVxMsBLbIoQuTtGKJXW6oCdivRgdwle3zapajauDDN6
qbcotvB7Fvcx8g0Oh+phUEm9Z4PQz5NZHUPQAiybZIyu8dh3Nz+hpoi0CFtWn9hQB4dkjWYTIdtn
7NJUQD+Bp8g3s1BUpziV+IXc7yMDSH56OmsHwPxoB3ez6MqvgVkzw+8aUwaytpVt0rggsQwlMTmk
SZo/xXLIYK5X8gKifwlvk2c0DFw1vegyDCtle/ZTgHgb1invy0kt89DWrc563WIsIOtCz2ajBmJp
kDmDapn/GD0CchBTUPWSZiaqK7HPQCROem8M7NibsLXkqxgErqpibDZ2nUQQAjgkMEtcS9l+DjPO
3Jm38ya6ZLz1nvHAfC4OwKzTN5qPNuV8mbEWeTivOerMxcZJ0uIaT7p2cC3Eb2eAHcBJsD2PnHiI
BbHkBaHCQtFgoLzpXnOUblscdUa3bDM1hm5PQSSDxWljZ+PXHUBBS1+tyUbKLHxZXl3cqTcCYQXV
Jk3Ukzuy6aotJkl1wmRlCNoex35fhvphxB65mieizF3F6K/HwrGlanOj4Ugjl4anKUz1N0u3idzV
I01o1QsDt+fOw7mEwQCjGt4Um+Bi2F7nCY+7GGsTOlf4yt39OyEQ3ejRpzssiXdpXJRy033DwojL
cLqMvfywI4ZkEBjohbWil3hg7tnP4Httb35xanXzEvo3RC14IZvqmlCVgPPciQPZjPve9uEbOOrZ
qmj+iGDLkKfp1+XkFaSGon5rDDD+VYp2xLEMC3EHQ1CThIOpY1y5jVFsaIDYTtLpDmQFBf++cMgW
4XuJW2fYJlS4EL2ak1cr9747BdIE688Pzba1Y1cococ5Jy3StHxTJEpF8eHX5FNiOMiYROhRd6Ai
vo5l9osl+MKqfs9NrFeJp+jv8xHhYx/Z2ugLHNlm9kXBz1uc9cnWposIiaG9YPupN6mBwVQ6PaFc
DhZbaVvbIsXyGnXRrmnw5LAOxXuQ27+rsENOYsawUqx/azSBZOMtyUN+J9SOh3TztbNLxFH6O4cT
ELSlNrqO3E/2pVhaNf3wKVeVQ7rR3w+lfu010qNFxfnU0qp8HyqmkV6dpF8+pS/UqS/uBxcXXCGs
+R2a5GInbd3LyNBiD1DkYQSHf2LxNJlh2vSx5L14Zk18IdwVLsxAH27DlK3F0sKyYtkcX+ya3kin
zeBta05I8wY5otwJGZjruQjgBX/UPmiCOdFola/EqhyMcdWU7m8jNe7UlTzZE2JD6amEX36tB34S
vspeIHWmaUMaxXbu7kBLbSW2onKHfV+xtMZFa+5mram23oTtY4wq7WA6Jm0q0tlT8pQeNESWFVCd
l3YS+z5i0zfqWgLTnjuDuL+gVkFNap3qpX+Yw+rqDgKqVDtxnCVCajFVNojf5X+0Ghdy2puze4vy
9gn4ang1SKseq7qzAsVJ9JzMfbIZlVltG6RBvUqmz94cmgPZXfMRUSh7BEKsLTkzfcsoZcGpj9Ez
VZrFU5HMM4Nmw3zHw9b8jkVZMiIG/rKyo35+gzokdm3ucsKwil9EpBtqY/i+PvLCeaUQhWOUmJkP
G7kTQGzvT3kGYyBpqaEVs2FsAWema0KVdb6F8QZDvoneJ9vNlwmCFVQNiXeSieXacXLk3kGKfUqB
/CYymndjyMxrkevVY9thfLIlBdfkgtZkKZI3txcwPtvcoELPsPIr85/iRm/otqs184rRmKG/wp6z
FpKQPP7fgZyGQsBIGg79Qo8Fj5b+wCh8TdpA3XwvadadwOnCDRa1dDNIVJKV6boZlkrDT4AYwMQF
naIzAIjIFnM3x+kM9AjVIUolLUcT2QqGPrFOmyCxt2cZtxdryOttW5XTER8tVYDoJyu4ms2pk5Fz
xbNioYwk7VM0tGxH1dxjWALonR9lWka/rLi21p2CG0FRjUvtKPHbdhPOjXtIUKvCoLSJ4SL1oO50
7cwCPfSRs5woq1UGQYEaoTQhjIQF2NplPRcwQqH5z6zO5zbI2E9CSm50N6SAjC+Boa3WdkfgPna9
xahvXLBdh0ctbQYexNiMH3ob0SFwkC9wq5MW7QUcnF04mX1NqYbHMW6UZDMLkM/2zkD6vmsYo9eu
KdM9p8dG0gRQIieYnlfcQjVW91SMVrGIKz6XB57qDbcoHA9DiLVc0WfebKfeeR0yXPBBUkXtUTRO
/T71Vj0HY49h0OesZu4yphQ2vH0scnArSoMMcYu6H5Jtw+7eVAN/mzdtG+Jn2AX91D1PUsCXAYzx
QQmWOo45lIhaoqxURo1p639Rdx5Llhtblv0i0CDdgenVMrTMCSwiMhJaOIRDfH0tkNX1SFZX0571
pHtEGpkiLi4AP2Lvtcl6PIda+JeQLfCRso5LQLr3NqFM/9VNqbsJpwBNaFYlR7pAGrZpwqgucpiF
xyZpLDKVRjxDfBJz2NWG9r89Fx2fPSbFux81P+tWth98LP9ISUXwsx8VLHwbcVhuVW5yvzUPRmzj
dyan9LaDYXhXGJ284MCUb36eKk52jp5bipf4SF/uXofMg9wPYGEvGaLfNx6fc5WNjEZXbIgB/RRT
jlhBYNMBeF8YLdFgVuewvgzzlyRKx11lj+k7lqlxy7k87lQ0Y7Bg2sOe3/bnq8DUheBBR89W4Yzs
nqbce6vS1roUIUJqndb9A3FNw89s6usPWshbl6HWvWpLfShFZ2+0zhuusFVrbkEX01OVPloE5J78
3vGes0ROT/hayu0ABHI1wKlAeGuP65oae9uadoHkdzRPaUy3TZbvjBipHey1A4hqWCtGR0iYsJRh
a6uaeV8jcT5mKvBOyCTQDjcm8cDGTN2J+osGhYafZb6cy9pG8RnFm3oIJCdrAbWp8b4GjQnbrsmT
hnKxyo2ppm8J7up8IizEQTeDxoQgpkYkyOfICmQYKR9HgnB4xZnqk4RWulyVpOJsBaQMe4bwcRjb
YPSj9CNBO79yisWmtsTCt004FftReXTrQR3323KaxS1b8gDkGaLOSHTETiTQ4J4UTo9NgaBzjfTO
6NA9tOFPGbftbVhL9ySl+dk1gN42thjZkBYF+RGpOeGja5ODJkVxPAdiincWRgguxIRV1/dfamDr
Xe9p8oTKvRV4OfJ3ZMHAN4JXz8q2EVj8gRfuzTg6e9PtLxomIqKhu4biZ4jwiXQd4jh8nmtnLO0z
Y9sBmIQrWrbdfFtpTRxuRXbQBn5COYGZ9Prn2LcOqTLDTxAUvI6H1HqCYAC9MQHib1k1TmffhCes
kjFBp91OsgXdAOICKBcTr4NValb7OcK2jla0DVlD5ZlhAu8SwA4B0y4o8Zlx+V3SUnJDIOmC4DRF
qoAvlZtdQFgEgeD7yhwsfXRHSojbuDLbbNM6GcIsCLl9dkyc1IeEEevhVPX4SrAuMecMFS5LQtXn
BltnV8pz76GGHJLsdWC5u0kM71AEAxJ7F7dd7XwSIx93q5EsB70mC6C4xAysSMs9jSOxuQAwEk++
GATGZ/Pw1s5anN3ZdddZ77WXJaakXUOAwguvSR5A0n/bcoyy7cgRaU/ykiJ8XWOxQNQY0BL7abCV
8fRNPtbVscMzt/4LcuO9HuJLU0HEMIxyiTpEUhd7BQX0+BAqLCgyN3eh3Tw6RdtgM7I/MsKeaVTE
XVHxpbmj+9jOS7xAWm6dOoD7XuaMebpQwGgQxIVz/FOn5zcx+v+q9vcp8QibmCi0vanSB6UAfHmI
4jEzDn5xsVugU/gu51cVT0eZReG6tZITdJ+fEyI7Ji1xfwHes6NBYseGfZ9SPQfSZeLn7FpONFUQ
Rc4LZ2s2ZFsquEn0CBTyJrBuyorpzfAjMo6UqHcROcf5rixFO5yCeviCpk7uGcNek9BkCEcrgK4X
mTfilHoM/4hbhlLGoCckt923uwyDInV0bb22iLcisuyx6EX2S9QS0sxU+Kpnr3voKyM9awdgKjob
hEKeyD7qok6Akceg6jZe6mZwSmBqG1sdl+N8ZniSvjLZrkgGyEwVPE9hGn5VDvYXLEeIgm+Gll4D
mYrl6nPDiBaZDBBtsZ44DOEryiL6mRp1Mu+kW1X9HQwS2X0QLYBmg5SR3DhPtcu0Aul6NSJaalIu
QORZizowpStaqQICx9ak4q6PmR6fEYI/lLFxZ/n9CzP8ddWk1sHNm2xjDTEgN4qGLfLlJ8K+CMEI
pdyZfVq/Ufz4u8gcXhaKzq5tGDPqSj5IwnQQ0ZjofYz2EuvIuxPDlDv7aO4Q5AUesXlhwTG36qK+
uG8iivBxdC2ITfZgvjK/5YmzyclYW2EsUqIcw+aSAho6KkeaDYMaArMiWS6fL7Z/RFxK+GHYs2hq
yIx88OCU4QCGdHSyzRZKiw3h42jGKQJunCLmoSXHp1s1baIObiEAjE1iOoPJiO1T0BXus5mE30yc
9U0oR3kKa6ja61ybttqRjNqX25qGnj5JEimlzQFNT72k8HXdg3R6jJROVx/rsfH4jnLAEm6Tkgco
9YPEDv4AjsDbtZ7Ncw5CbCrS/ihAFryHvO9ZKRoIHDHK4b9va5O5tJkBbjDxvt3mdXdSeTMx24Xt
wW3cZkTBEYF4k0TQqgcv9XgQSFnvsUK8s1ee9xKt/SbGY7ax2rza5Lp65/04ngx6pEPBiYW/ISKU
Z7a66GKH2hboINku9KzIbsm6DNZNAvgsiIHqg4Yoyk2hp+Q0B32904XjHeEJY3OLI9wy8OLEc8ns
+wUOSLqDsAINKqbwxVBL0eG35VpZDDE7PhA7xLxcp3aFmjGx52xDYJvPDRoPJ4cTbmM7pbuLUfrT
U0o2QgbGCOCjdtSV2zQZceljc6ZX0uLiAWp7HyHsPio1fijgKVsjCr373gkmKqApeiL1MEb1mj7k
JTp3Zy5HrBLEq6HJQ/HYILHYt2Ph/MTKBuIlBkOmGb1fZ83/RdRf74YxIMQdJOSuTyLsDGKOz3VZ
1R8GZ98qJu7jAmvjSzMAvQ8xvBMXdTYQpJO81kEa21RBHwN2DtqdySZkk+MlOPgFvRIGN9NZTRU+
2RUknQrDoZW+RJaa8XDbKSyEDiZgzll6Y0ezfOmS5ZZXWQ1WLO6ZihF3VfiM4fnUydtYMvuYKHsY
XQRIpvPsm6QMC9ibiI9uOzxN82geatGI+8QIpr0NQ/AnjBT1age1cSZ7JNxXuRcQzCSg7gQMTeta
Gjh/KAvPsnHEpyGi8V5mg7kGk5A8s1bwdrEGz4rBAqJ1TBBel9iC7GC0ywHOLl6BnfursZW/9WMF
abL13I1jY3+kPMI+T6ny4pHod9N7M1ZGnE5r0o/dfaxxwXS1WDYMXfasBOZQC2XSW6ydea+Dsdo4
hTus/TourlLF+pJZTfYw5erR1iLe950AuiRTsRVOOiGc0sUPkpCxHJvm8OAL5TwNkPr5bLavn9FZ
lTheUP7Km8b3QLQ0CQMw1lCrutI06EUZggEZ3ZnOw7GrL5FhHWMMgF1HaQ8BlUgwT6PrypqNS77d
SlaOje5qcptxkzq6/TLZGplrg5iam6FWI3Oa2qg/R8fIX0s7SG44ojATqrj4mpRtIw2zAvuhhosX
EZhRY14o0xGuZ+/V6bHXjEzZ5UVbbxq6XZgpzMWmDm9z5sNbUjaHlWe1BDZlourX0k+Sd23jPzwb
KhrIlmJ5UiDsdbMdsCdxX2cjylpHKqaQuPsSPndxHFSEQT4y+n02VxKDf+n3+5K86GeOKWOTDCVY
PrLxfo+dfWGjMT1YuOw3pkEeOCOBDmPaQAKq6I2r57jpLhW9Z69U0vs7ByL4eixayWk6feLFpkMm
W5ZnPZgvdY0/xhkmZ+/lzbxz/HZaWzXOO5vApRUNWgVjpaqOWU4d5ZM/y+CRdSlKUuux5aJD7DLk
LbNkdytTQDHsPZODC/xt5XoxW2sTxARPsNz0TfE6wkX9MrnLE3JeGJDFQ+3ylsR1PnjzfCzCHG9/
FUDA12JrkVV2YEPHgLEMHUrEqD8wrRGbkYJoTVfNVBQO1Y68J5+82lS/1U3ZXwXsw1NO2tuegYKx
tmmfwKtl2SEJ6OHmMqOHiyQDLh3698igwA1InVzYHMRXoLMSnomeXtvYrPYjFu9lhOpXb1KLgGvf
f1FXQQNLRPUGmqTFRuZ3t349Wze0l96vNEZBXyYCRqeVdAdEF9yEovc/egsXbjH1L+kg5bb0Y7jg
A3cCjDWn46Hzn3LfZBTrF+9OIa3dNMGeSibxk0VWuRlo8yBmCrISp8pd0R2hCTPiJwJNlzWT8veN
X/VvfRvRT7IVPuc2ZfHcceCw3kufYmcMWKfmTM2K3Cl+Wak/EgxEE9smXn4ECEXRAX8EYhRZpDvE
H0BXfcwLlDsNuVbznD7njEngFVoF8HQh1MGCG3A39ShpUJ93WvEhFiVrzYB6ayHjLNdz3UDY01lZ
HvuwqH+MXVswxkF9k2xlZ1510szQHUZAiBiz9XwpeiAJJTnuPGlW/Fa4fXvED4/zN+ij8DYpFH0o
xKh7j8EPava2e6mRFrPVn4du3tKQwURhASBWBeEn5kZENPm/0jTyI6gevhftB7+2OGSrULvLRAsD
o66Gc+848bmDS/IzHyDt4JDMnKPPfVStBwEMBV73xKk0+r9MM5qeq9hL1k7vWScrtJZldee6xwSA
7GIJT823DkVcCKMujz6qrGCIXkX2belK8z52CvIlSZWrzjikSQzGovEQiGHGkyoX/gupIISa0Gja
i8VO8oJtWcM7ycDD4rR9fBi5Rd8EiWNfmQvbC1RltmLz/wFl7WuSFrPoKYrTO+ml5qp1BEe3HaFq
Tp0+QjxrjKeh8TuatMRTe3sa7HOUZcFz6aawu6TheO+lVft3cVe0w5mEEvekq9k9h7lBRxQX8tMB
/nFwCjJbRvw9tPO6764Dbxis8rHbn20IagczYtXa5RFLCkeh2rfnSrxKRagRxcSAOT9vw0dLye7J
cTIsnDCf9hADwIRNZdGVbNjlDPsq6jYz1y5eZUbZW+t4GQWNbUpQNMQ6hqt+R98k+fUVL8FjlCMJ
YIyXB+fGJ6i3yQerWci83WuShqRpzpMsbss2IrV8mpAzi2xqosNoVcAOJi8YzhbQoE0o/U1pw5po
mVzu/YTJyZ7kkAJ3OFtdjGMZ3t6VstvsRaZLVRUt2z76Gnlocr5HJWx9oE432rXp23xtYhI29ZAG
jopyZ8aSaLLo3BOKd2vGybTNS19vYHiBMgzxXDMjqR/JLKLCxXVPeFirCv9+JhQ5umECZpxbaWEv
MhmrPPbQKvZ2UTSU94nZr/uiL57aMGVMKl03RnU9jhsgEw22S1yAcsWJHMy3CAR40JNu8YD4+DUs
ziK1qxPTK6k9uvFZJ5KYTq+EacWaQuGLtR1k2A5LRDbjZVSeSIEeyQwpJnuNYSN41JrNWqzgsqwa
i1fUxp851GpeNu3GbCtnx3KepUhkV8eqdEUDcZQkxAeNfePTKJvkHtKshDnQIJ6iCOygNU2E099W
CfVQm0G9M9gaIF0yNIvyJixBPE2qg9OkdE2+9IyaC/uqsx+Jz3kwinY8iMAYgQ3kEVef6O8B5Q0u
UJWSsWPTOIHnc/BnppWjNgiFeMry1OgyxgYwEbAZJDetRiqAXDvct4B4oImYgDglbo5h8N4L3J3Y
6+RAG2bE0YFSZT4T5RqZC71mFpu0H4k4T4Ky40lgahI5s/02W6BhyYK9+gaDNW77cp0NXnKj6Gjo
RDlLGHpoqbasUhbGNOU9TnznQRRFuyn5LC8yBCGRsRrYIRtAcFJZ0z3xvPFuHpyfRSLwb2FCZ69U
tZt6bONdz92JReUx9a3wMJJRv3IdpFj13O1IevuSo0k3UBePHnC/55pi9z51WMmZltM/2BBMFtYF
qT0oeJSRwCjJh+lEw8uqwqh6MYLKYIu0pQ9gwrfSeTeiGMSChQajKSkKDgFGDGII4iWuJvfxFm4S
hSf3YcBhyPeJGY2M3rIyhmewVVP2+sd/wazGuMtqITE/R4Gp9J2LlBpu6Ui5yfxQ5YiHbJOga+ij
7RLc9XvMdJaN5KGxzRLflhvWvDPCUCNgmgvG5kecXeCGEpVWp8njeVyNWYAUypx4KyPxd9X4g2fb
UZ9GDG9lJ8Cmvfs4KxuAnkU8Phs8LO2NwXpohJNa1t651i1vutmpST75Q0+SB6l0D21PRbCRo0KN
AUa8ZbNgeWmpSdvhpcxhkdE4PlhptpgSytDv4MkuSiQT1GK5B9JCmLNctHnb0vKRkBXSaPgKgnHq
jwaLZXVbcCbZt6EhY3ZpPU6v934JOvZVx5VHm2Qyg/aLkdt2tpfJeFQiM28FcFt2Q5eh87wv8O1Q
zDJrBJuEHWhdRUGHVceSNxj9C9YkdQcuGJdogZHGsW/CvjEfgFsBZBNOPBxpEkoLyoeKvqy8G57o
Jq8khvJ8jeTcDtumETYaubhr905bmm91YgcP7dAlN0nK2RdStjxVCQAg16PC1f4c31jtmMDqpLz2
6yT/rscFbKcSDOyroaIcLyLLPCa6nnaoAdyPofeyT+gn7TPhd7TorS2X1hM81RL6M7ufQ2qnd6EO
81tXAh5AKZaes9QeboQGGNz5HV60odzVoQ+Iq3J5PFYsP8uD6o2HuMruZkOw7pdWCiAImhGT26ir
X2zLeusKhsOJO6qL7pgIj5PrQESBEdRMFpOhtHnDeBDupS4WaLB2N4bEWD8Ng3hh2W1vaTpdFCmy
PiRUlT96bA3bXFC5dLXlVRvenO3F7nw0TDaO7YTQp2sx0rgnFUDNWJrsDpCf+WPXvDOhxUnaF2eV
5Rnsnrl7j4v43qeyu1im+waRao62LjUeFFuS1NzMRAI1oo0jWlhu5pkizeyX6TXANpGn0IjRZ+88
neMRtTFDx2bQmhujMsY/8tH+LUvK0/9FfM1fMkP239XNR/Hd/j0J5//BjJsAvfn/7GrZ9x8/vyF+
1d9/9rUsv+cPW4shrN/AstiBQMFsSpOMm//la1n+F6oxO5A4XjBvsNj8r8wQS/wGmdp1TNc3A3hQ
Dgrz/zS2WN5vvmNL9N8IlqHCkYX4bxhb/iqe90jVtF1HIKEHigZKbfl7/iyyFrUriEfSpFYW1msI
XpEnCxvtMLYEw9rGPyjJ3eWP+5em+4+/jvQUx0FRbcMV+5t+vXHLsEI41m0Abwm2jp7fbSFwDD8i
2q3TDAhgYGaeWgRGRzL+iRygBq7cOMg5Mzokls9quoi4qh89P3+hqixe8gK6IiQinjIexlXTd8NP
lSLkquBurFNR5gKQDONRb3IaEiI9c5eHykdgQq00s6A+5bnNZtrDA4w0IkBOoqErj9gwJ4ZCFKBe
SNbo5EkF5GeK4WnMU01/GersnvkvkyzAe+n9n+6iuz8uyZ+NPb8ntfz9Sgl8UO4SK7N4K/76xRhh
OAIzWa5UkCscz0X9LAaBgEgY6GKYGZVUq6OWFWW48YN/45VJqiNmRaPsqL0RNpioQdiplJQNJXxO
xG2boAXyRwXhr4MsQYra5QlO/hkK6Ep4anGqpLonGwQ8NLg3Yf1sNQrjXd9Dgx0ox44ArFn2dKU4
jGbnYSMl++M7WlbIHVqfgxuH+XaW8/InOW31bc7Nk4aA2q210axmCt9/ckBZf7UJ/H5LSUG8Dhss
Kltin/56odheEvIlAkrXEX916gJuy4RZHutWW2cj8nktExhbXzzVGntr4KVtMTodO4cAMZhj627A
wWNMuFA1PRsjZfPFyIpoT+GQ/4NT5X/zo6LAJAgPo4x07N9NZn9yNOSRZIpgo+cvS7aj/LjhYSA1
euNg+Nx4eIz3vmwAG2eN/oeIyL/5136/SsFymfDqYJejbPnrVYKqr/i0aUcEdIQi22P05o+wGfLI
bdfgQBuQMYtmygt8rMFReMpa0je9CliQlbMN+Ye7+7+/BjBTYPNzlhAv1/3bd9YhCUiwM9MydnwP
HjFaZE628h9cOtZfjSvLh+YFyl9CdKy1uIT+9rbxirCUNpB3lleTusCNr48RY7mBHd8woM4YinuT
1D97axoGUx87HVZN55rwhf1wW5ON8k1wDKWf6/fnFB8YCxJdhtehb6gn/s9X5L+/h3lShC0DXG28
GX/Plv3TrYF9z4yjFJCvjGpWc9E1V7I9Ds18yFyER7//Zf/WUf7/m7vUWm6S//kcvny3tErVnw/h
33/HH6ewHfzmkl6NZxC4iBUE9n8dwrb8zeRqc/J5pufzD57Z/zSXMt3+zZOcj9hLfQufmfWvQ9hw
zN+E9E0nwBVFGqPt/TuHsGX//jr/1+vexynoUKfxQ3K3Co73v3kJW4kZxRxluPJTkKwCOEhWlf2W
xCnjzULC7E46v+Sm3W27Ck4cvndV6GNIHo9q0Ud5ZtzvcTrubEgIK7TCM39Gzj6kHR+V07P6rbNL
Y/sPugOUXrvAnc3kaWIEd2sA35GdkyIH/+kr50sXKDIaJMJh0d01SX7UXfqDbeEMA8puV7nbjy9l
VwYrDJrN2nGal3AAO0BoMVzJALCsHm6dMj7T3LjQyapLmSd7YbR3IluEUrGliVWYjyW1urJrqBzu
cAwr4L9x334Ti/dj0uMWKhoK8oRceEP/UrCZdiAx1kU0f6YZ6rNspKOt8/zkqo66PP3BCdpvhNPg
gCh/GTMjEza/b01T3PVTgdLdRIXmBV9ecnG96AibezSU/pGangLzwyaGDQs9FKgWJGD8lBo5E7l+
KBifSqLKSLTgwKA0GSz54GNeWddtCiwBoczaU/MbVxog9ejuTVlucscpeKPHZ6e14Dz08IWS4d7V
9q3j+mxuO1b61TULJOupisChZok6qsdTkEVyTWjK1UP0jOypSbajUSFhz2xzB66I+C5Z3MdpvUW8
uNd+M66i+d4N86vTFDdG4Jzahr0XffBjwz4vgii0xi3AeL7LGPca8ssYwztDCvhhPpFiil/s5w4D
y25SeyN3i43GX1nSf5PwwMOw6i0fSaCoDm2R3+QpEhSn7u9IJnw0/MQA7w5ztAwjBPmkvu7tfn4x
3Ii4m+pRNTM4TqU+k3w0197oWL+MkJFDP1EjaPLz1q0zhS+Jb0Wb0omjXZUkzpER56lP03mbjzEr
01yxeGhajxSuEQBZ5O6FaO+aJvylLOcq+vq1zIiObSoXHrKXAUxU9sVhkmZrVvDBhBbAAHqFTDC4
UuUcpiQgUauTp7jArdVN/c0k4Qt2tTZ3VWQZ91DIH9ykm3cKy9bKqlJ+LhW/ZciRMCRHbEzpIVdG
7F0gFr41efBsGvlVQtjaxYrNe87C48Yti2M+kz009en70CMgDjkttqZTv7C5RpJhVyy5BokUKCxQ
mSafTtpfrQplZSpFCpzAPATQ+t1FP5jwbHRpBCK7VwwW8K7BZhmrs5GqglmemPZuXBWbxAqKlRyB
0YDl/1qGNSDcsOfkneFturQ/W03yLEDqbLqhIBoHFf8iXJCR4Lel41dQZnTGUBnikOqYg29tN8WJ
iQiyGMg2VmJ/lhp5R5uQfNTnLLoTxCWx7x2CZGzAaNKeRznEodvEztW2XoTl3X0Z4rIJfqQW5Bql
0q9ouGgWz3glm7vYJc0M1o9Gr96Ul15PyHv7FEafY+uaYHJLXYQh2rXHxp25xtDuoHbFCG1yEMQa
sZyoB1LvQuttCBqgVtOFjC8SgsYefHwZeTc13AuAa175VbHSQxwHG2UonJRQE2J/phJNAspQ2P6g
NUpZ3cKGvWYQ1QBcMjP3PcC6PEp3Q7DIRfSZuelP3IVPaTrQcbAZL2I4qaPxnQjU+QmKkS0Sm9uI
rY872ydXT+e2gs0mPChZgn0rcnqHv6QyDm0HcGiiAtkzay2uNlFEMFtx2EQgPqvhwLwczF5/kzJE
WVvIvQ49S3pST9h9eP6pzQx7UwdU4NiTLn1hvCmEhEzZtPmd4lRHtsO7q7b99DMr7eJklhVsMmbL
/tyMFxOtwL4vILu2shw26F28nQO7G378oyfz96x5qCbngKXExgvJ2C3HQdLpaCBDL5+esBOhJOTV
3Vu6e2FY3l6NCFTPMG/nvjzF09CaK6SWAD48YnIGj2SVPkHLQo6ApM6c6y8T+e16IkXkmon41qjH
ZcXQtSuzj+NtzUxyZ8rodig+7Kw0N17Vp+gNp5t8csWH7uufScSMqrFiZ03IzqEJrANZQ7uBwIeK
VIVV3Q6rLqZbiWbAewlh6MnLvJBgY03CFcJVYlSxVjX1Rhst3w/aSH/qvifpjxsV5WcR+uHRRkXC
cH9O1yXAMnTUW2yDG6H6a9L5zw2j6KEPzwILtIn2Gcn9OvM6Jt1+fK0j87tp82ckxPO2cgHExo1V
bisvL3YCAh2bGTwPiQ6z3dSFOCXrBFsgezmF2emApyDZsTXDMtUPD642F/XGjh0zkLCq+chMg42l
xcM/OJlgmJ1n1yDg9NHz8J6Qx1KvZGtZe6LciUcDK7oa/RC9MJ7CXQo5eVsyVTzYpTHjqJ1ffSiZ
rJOB0eKa5awy7HFbdh5JQ16lsXWNKUaxOP1MUlwg7myU/EIZe8xKoUoSJ4FYTiT9p8mm7Ii8MTu0
ZjccZ6tSm8S1pxdWEtX7FEC9Q6gDXEnLTePdMg6fPJpIL0DHqs1Hx3BfizIDPW2SWTDLV4a13bEK
FSqXziU8c2DyTgIOr/NMkv+V40Jqh/BH0Ercw3XtrhBZFRsX6G4bVKfRZDVbqu+BWfwltHx8RQYY
dT15Hxi+9rqE+VtYhvmoou4VbROHmXwIZQ/fSjuvbsRuxCNZxIkwgES2Kk+DtWy50Dtv6pbjMicm
7ej4pBPR0Y5ZvA5R/IM2PMWBeexHzEIAcCsbMKBXqkMSeptGUtbXgElldSnoMVLUb27uvchEXcJQ
QNHN14UKAEa2mJJD0lZynTjrFgvllFlPxHdWq56960qxcqrDcbjtHHsfd8tDKSLGjwyCJ7U2lQBB
/vu2/mL2xpbl1LqExVOjOvbj/jGyHfSoKHsmaMR5cxwSc5e47jN6r7VjoVPFDoLbBT9qOuEtw3Ta
E9mVx9aNReRmGQ5rL2c5KZp14drfdpvvK/tSoiPGf7OaepIwM1Yr3l1UJl+5XZ/nVmwQqRRrzZy4
jnga8DhIMClF2B/CpD5VyiZuDjPpEO16IU5GRweMEYCvvDTwOE+R3BCk+JCV4gbBWbXKikHto3F+
rgBC8JPAZHTivmcCPLz4lrA37sSJ1k2CtAU+t2d+RhKxscmB1k7zL62Ha6Iqutzh91ifQ25FRych
0cNg44RCaT2D7xYq2A2V2OYF1oA2vKLW+WzaB8McHhmWbbI23NTOY1Xl77qOXmHl7evO3+mgOc5G
fikiDGnKvFFesWHp2mAWxbeGCDpY1SZO8VY5q6KZflWZ/+blnFW8IDKh3ivZfLsmrmuiA/uwuqAZ
XejueyNB74PT0kvqfeYNP/WA4F4MJ+3qd9z/gRntKxVRzbOlK4KLk92QdPJDQwxsIV+4D5GY76sx
OPe5t3bdFn4Z0b9xcxEs4hUTrBVe82FVjQ2WYoqbKeqvfZZ8CIrdDMA7gb4+RVNdftrKPogWZW52
7eaaIXSkkGoskVR1yR8zmeJXmXFjU067l0ngj5qDq1LVbeU099rwdrxErvQ1DKL8O2/EzNg8OC1B
FGaB1N/O0edMzK4UDotk2nSNDTDH4EQhRWvt8tY5BtP7SKXGSu2VpLyrS6XqtdZZ2vIFxNlzjcgY
81MSbZnpo4zg5Er6u8oy35MIULCuYMB3cX+YeudWTl/aQaOODJsB37QpfQNfY8BqK3jpBNWL6vrT
1Ji7EQflvneMe+1Yz6p+k6OA1h98cScB/OiyB5sUtxWaKriowHxxyAyfZUzCsV9nOzt33Ws51c6+
xPWF7eIGae0dGgVCocAkNq2Ah9IPAI7lt0hIBkMs8YL4bGkpYkSAwM+W21IH7zjB1innGYmKF8L5
1vP4DGB+X4OF4C3KGE/g5i8TvZnM9lZB5ors/pxxEMIBQuy72ML6ET3ivCy1xbvWt0Fe30xRc3Ww
zAZgF7PGeXOZHVq89jg4mmbd2/VzP39m4iP1jO/ZOSPgvjORjIFyXF579+SJHNq5v4JycO6J1Ps5
Vsm1Mr2XwvK8tecCx3IRy/DTxaFx48H6z/zuZLuQGZP6V2BV93gLt1X9ZqfyO3ZafK7lOUrM8SYi
JToewttascpstXPi5KZdIz8KvsGGweaSdrRLrP5ogatLZvGzVBXpbkROG0jL1kMubTjf7TWvjT0K
SkgY8QGP3w/CsV8bjHnZhLPDMzFH+A3Qd4OjIS8GlnXRjddQk84GLxunJ28Imby1BsuH+RUqh2FC
zM2wQWAnqn8ZabeqbQSYUWk+ZMyit9LibZ5IIuFkNzhHa/BxxQF5dHL/Kazj97pgfdvq/hIRQVYr
9aJnxNsj9OhTjT0P0ayHR5IEnz7T88aBbNfV7mNlgNIsu+wjtikoHb9Se22Vz1pP7FZDdQQESpS8
0bzpUL0XGdozKnhy52NSu+WQfsHPlusGeeMJaZgESO6DZ/TFJ3y1B7Ml6sHq/btmyd20www6ZdXe
2mZ/JeHiJnOZHKcpeMO5UTxR7extw5Do1bRdRswqejcErwGjdUF2+/GwTwF5IWIY5z1r+nwHyQEL
QF2oVRwQwB0wgj7lLWJwY0rCV8taDHfo52iQx+VPQwjPmzhCbmYc7Cbe8eUQ+WQABzRtuJkYPrGf
oVvJwyW5s4nu87Rbj4P9QE4r3s5gC+cKl5c3bINKfTuS2BVUckTXwaqT8N9WqFzwAw5heZWJTTeh
GI9LnzCxUZOdgswrWOM6lo+Jdgm8MmixZ7DHNj52XJYjStLxDugelBDwxhdSFNole8mwzy6pJztk
7WqVBmRWJLK2jnaWUi4plf8I/f+g7kyW7La1bfsvr88bBAuQbLzOrpiFlFaqsIoOQ5It1jXB6uvv
2D434ihxlMp30XtNO2xsJIiFas01x1rfSisHGbB+TwGwUfh9Qf14yMvgU2uFrxaLm9Lo3Em//hGy
17pb/SVL7PCm3UCJHHpkaNdc+pc6X/7EmeSWKhLu7ql7t49sbXuEyAwGq0PN98211ITzKcxd1qrT
UOcwSOZDZ3mvpM8KF4j2vRKdHZ1R2jHHFysDvNOhCuT6Iag369EhUjsXXoJG5F9BqorzirVPHHG5
jtOJR5g1wwtCdMMW3S4QKOuzvWP9M4TIaWyij9UjuS/S5PU2uu5h6HcJq9wCWRk4f16NrXG5xqRB
3M9B88C76iEcs68pUw3CxnvQadiZduU5gSyOQuiSNVc1zC7OfoYindpbnmHYlosaXR3u1APYcCqD
POBgKr2RYrlPB6RTQ7RdOoEFmoIRRz1gcy+E+1BwVKudBsRG/rdHCXfuzXdR7t6Aqbz3+m8Aej6s
Y/hmXmYAHP5F/WNzrA6zujJn8CzJ5/ELtmJHUuzfhnJ56Kvsvto+p4E6Ugry6HrUfW7lJwv7F/wK
bnwObZICvDrKKR+0H8MWWlu+HTCdz06Ntbzy2uKNCwukG9WbdP5otyO1i5W8L0C67VxCT/PIWdHB
+o3hRKK2U+vHtUu8UYz1EasIyN2FfT0m7Xc7rs28EdlHIbezyq5yUW4ZTJHduuDjXB5JnXzDMYE0
mXjoLRwTQvl6tt2v4VSfR9f7a1pwvO2pT3J478hriNrg+oY25I7OmQ/NRHhcQ+QRXPIe8oVtnmrq
/uIlBHsTnLYKgwje+inDLFD/Ra9Abj1mXRG3i7raMFItxQRbtvx91G/3O45RlMhQzczD68GjlqKz
1T2GjZB1WDqpiIip07zkg5ufZYVQWJSXpCvvwMw+Dlv+N3X278S6ZBT57z/w/nobZvnXqBk+ldh4
usiDowAGPFs6iuW3zrB5jywX9h9+jUWREvahEe5fZbBj4VHjqyBzaimbvgK7NlzXl8JvuYjcITbz
14/b8sqa6u3UY283ES0hTinKrn08oKGgU8PqnPHvoBy+KsnB4/WBwWSOGwsEJc4NM0DTDZkn1e8U
zsIDbojPvZvifUFE+b9/0n+dfx/asf0x6Vn1J6n3/+8e/gWuXM8//N82f+Vfnzz7X//7fz374xzp
CR9XGRLmmMP51+z28vc4/d//I8P/4p8xTKIsDmXfP/n1/3n2d31S77i72Vj7IVP653/6n9S7/K9A
YhsUhRwqPXKKkfO/efW/ptz+/eRvOQIZS0CGSstKRWxq1NVBLZn8jJqbfd+2j5kj14efhuFXGeRn
mtdya0UAf29Zm+CcDf0wvOW8CXWRS1P74/ftP81Y/bv7/tNMYlTvJRtxIs8IT8b9Efl9ZB8ylxqx
g+3ZSC8RZfGw8fsfe26stLQlrxWyWFI4quvohi44JzcdDu0mwxd89Z5mCv/9xzB1fpY/BFFvd0W0
yTObovdaiMWr36G4tOUrEG3NGlvBLgdKFfrurdkfRCLq5x/s0A7y/s0PzhVwjLs2U4k6eiSe8xdS
rE+dGf/9FzHlf/6BEPMYe6J2+LyUY7DcSawRsFUqRyd7hWE17upC8Q597Me+4fwIeVb0F7vJ5uHm
93+gZtP57w5omawuwKHDHzf/rNIUoXnohHHA+39Xuhg4A7RZABirLbBetUtKHa0iQUt9Iol6fNR/
34VfTxonug7NT7nUKsWIhUMgQxBSLO4O7Y+A68cLf99zjV9z/D813hKpCw+G/nnbxuATpR1wU2bk
wWZd19aGipILySOTf4bEmv/NmYD0GV7K6l+7Bet8+nf7/7w2IErSOm8tftdnvn+upmD+Uyy9h2vd
HhitPFgmPm0dDXfRYRXgk6KkqPxsr6DKT7Lj0mHYfW01cNZUcKugbmltUWQfNynRTPaIT6KT2fBr
y4GD7wacP26NTUvB3psRHPT0Zz1N1gtr53OTR4v+MUS6h5gvjDFYrM/Yal+fEPNyHF4YoOtI/+fW
4kRa8EctOiflbJSqWeGOvciAr8AZEbBAIIVxYGT4M1qI4/yfhEsH/mGaFNisRrYQO/eG28K5yyeM
YYy+RqjFMXSQPnFxoYg7mBrvywFuQhPI6P3vW39mrEItkJdyDQXSHwhQ1pqfK6Cs7qvU26j4K0ER
rS8M1TNfXBe8ZWHalWFA4feABoWrOgfRKBUgkH//RzzXvB7QSb7ZDI6MVdBj4WMXq/dZYkj6wmby
XPNaRIOhaxFBSBnPFV+AIpH67IH96Ax7f/3Zn9ZShU/JVm1FGHvjXPINtnC1wCRv+W74A1o8w3j1
8Vpl9CMU8UjCBJ5QcLWCfXljNv5aQAck70ZumjKOxiz/k7z6+GbFVW17of/Xz/iLeNZ9hmvqQP1C
pUGMwrhP3gZ13as/3Z7E390EcTl43NLWlbdmf4sW1cE24K5s+0HcuUhAb6adOjTqCerFNovnQIvn
Nd+umUrgx+WYdt4tTkW8pBXKG17am6+h+4vh0u16t7RI7Rp/1rgHdzacCuo2gzc1NrHyLp2SGghb
6mzNp6oO3S+qQUz+wsg9c+ZxdFtmvFKSoN2Xa4lwWHV3mTWCdidjGnGsC6el8KZDMxVI0nMqxupL
ue6kNqS3uO07TPekMhxgbTXYEmkFYQk0iRIERZ59gd0VVO4Lk/Eqe/rl8GqrgT9PuHVgtx27yDpb
5LbJTDouQZN+QwFtsP2RjnX7g7cmRAbeHjb+w+q6TvMaMXNYfELH4vsvdOWZdSnQFg68bf2uXUiN
UAA/uke5R5QfrPirGEVCoC0bOPJIseFAHA9Wt/DqJbyKkqAw/cuseW3RUGKQpB7Qs6TdGn722Uof
RtuqzdbsQDsD9G7aFJYVRJQIc5M5IuKhekkhgBlfmGXPRZm2TuALsfnOOoTxtC2Jcxt6w2B/Wzue
BE+ZQyUuz7kKmwRnxxD1e4etlmP2WaS2friUVTOJBhnLELM9LG8d3l8pPbIMtwt5/Yt/2o92D90y
9OXgrPqr0HqbMeeRrXUy+uxSO9tLnrvAdfM0PqqUN6AGAZgcqFg3a12LfVAJJHvYGmKQvPXRmQQm
1pgnmE0qqYU+t56WGmnAYQ73RsDz4mOTei+dWp+JZl2bLCS5u7VK9zgNtum12hqbs0Cf4RdmNjRa
OGcgqzt32PbYSuro1pkBkSdwLGKz1rVodjssx6eS1qcE25LFDcYDL625Yd+1aIZVtYfUGNL3idJI
bJTnAzrK/xEE/2/vg1IL5cLGDXFJxj3uRV6hnsAiELrXfvn9yFwnxy+2Y1+L1ybxM4yYgYJhR/o3
107kqfhVdA1Ki0Ca7QS+FrLuHMxNgUo2dgnct9HUFmeBQbrZddzXQhZ4iustu1xiiA7yNoyQ9RUb
0oLfj88z897XQlZMdZWEe6HidKy8+xyM0OturQy7rkUsG3VSlsKdYgQPiYDt5IzHICNxa7aa+dc/
6qe10sderLR2nnnAz6935ZROr3BfrMyCytdClvdRaxaAQy7kc5bxnbvYYfWHP1wl+GZjr0VtCbiw
T2f0TivIR3JkPjqlrXlh4j/3YbWg9QvqjSgyn8/kiHDVH9FfYyquDLuuBa3bFZ6TFOHMyFufB4fz
XROtidln9bSYLbt9sCycuP/VdQ/Vx8GfyTYajbqO7nHhCuCKLrC0XHg0dq6tAwU2bV2LVtCsXVKN
tL4WEZSuayZVSoy2zfquRWvm+WGLQwito37qc6/CKhnFtlnjWrSiZ6/CPKXxaFd1XIFwvVZyr2Zn
A0+LVWqdyH5v5Xz2pwSttACIJHA5Nuy7Fqt11jlN69okYmdsipYs/1sV1JOZDYzzdJkZ92GCh7Go
c11m3kF6/mdKyB3DxrU4Ba44uFtmTWcUW82Jcuavo9pHw8a1MO3HaAUiotS5kFGGpi6vDmrAtc9o
XFwtTgO3sAAQRHQdF/bXI+mRN0mQVndmrWu76qo8BwuUSMW7ION49dLCJMeaLMR6Zj+gharTrxEW
2ekcb14NL8JyOz/uFmf6bta8Fqsix7ORUnN21mSs7iL8WE9jWWxns9a1YFUDnncAflCMRu4XUTiP
o+c+mjWtR+q4FfUGbTTOM+uB5fHz5gSGb4WuFqdRnuNV1ARTXCxZeFKZ/74tMZIx67gWp8h3LaSC
6ipYnCDdFsGrwOltw8muxSnp26XD1NI6N9X6F57/Hx2/vjfrtxalYb6kFvv1hn0TWInD7oxYSyJd
Sc2WXkeLU9wdVVZ6A660gMQ+eTivIffOd2F20nC0QFV95diUZ6q4xt/31K7BtyzvXoK8PXOMueId
fz7iJSHmH9g+UVi2Dfhh4dqJu8tLmdfnGtdClPoFL++seopbLJZeh2Mq8MNMuo9Gn5XyvCdddyZn
GqYBSBj8BOrh6uUTTm+Gn1SL0d1rscPPShUP/uweUOp8rvrwjVm/tRj1Fg9DRpe2rWJ876kNk7Px
hVLg5wZci9B2gZczuemEsallHa0CAdtuG74POFqEYk3cBbvlWGdcDv7A7PJzOGwv8eCe67gWohj2
zKzmjEmVNY9t2lKYmJmt5EKLTq/DSm/lAf/c7jNADYR8vtkO+k/V+k/Xo27zJ9l23O3gKr0KgWM2
Q2KWZtWrmnNKZBC90+mu/rDPKIODP40mn9BCEjccCO0lH9HLym/ooR/DXZqtU0KLR9XP+Cgucoq3
EU/rfZucuFDYTZl1XItIFwPKBuTSFI+4cB2cpgQtF30ya1uLyLLKR4qEbevs55xuoUB89SLXcGPT
DQGY2OhDbbbkDKAbcnaPAowoeKm2/JnA+ecd/6c5GI5zMHk+6Ihevhvwn+EV22xMtIjM0qyn2mab
Yvhz9WFxRxxae/neqHFbi8mFfNe2NcmIL2F3s1Tk9nsX3wKzxrX9clDKLq2KxsPKf+Oq7nsOYc5s
VP5D1wW92u7DCNJu7b7xaXtVs2nbWmiKBZM3dxU8GwMfeaXCtLiDCSENR0WLzmz0AHf7lAz1PqZG
u41/pMzMDlj2dXL+NAnXSHlLGRH5qwtI54iIU7YnhxNQbra02FqAdkvtJeRqwIR6mA4v80eSDx/M
Zou2Zc64jQzSZVyUSn1EoCi/ge4GZucIW9szhwx3PJzp6Pi6vlGtfbfOVOaa9VyL0KIOMMagqCIO
S/d1heAQa8DAMRpx7BSeflKVDmgj1TzFdlc9elYFQCYzOqSgz3za9OBbmFK79Rg7cIePS40ppPCK
HyaDIiLtPLuRUcDcjerRuZKf03G9ywP/nVnTWnyuA2UBoWMN8SaqBYQa4uimplTfrHUtPlt/aXBQ
o3VSSPup2WGTwX4wmiriakL1c4CqDnfMTCxD3KK1obJSDdhdz/b21qzvWngulsuq6Cm+6Lz9NXKC
Q2T/zaxp52nPKbEZs062Y1zK9O3adbd2XRvOQy02cRvGLqnyhninqOI8Ywxxsqrmu1m/teDMdy8Z
h7UcY2hpx9LbHurwpWPndUb8Z8pF6JKpxeI9eO6CIc7q2VeHAUeB17AeVpz9HbUdjfqvK6f8slmB
/PhDjI3jF4xkPwIje2/WtBaiK4rHSmJqT/zPI+WXgziI2TNL1YlQi1LMRX2qChw67omP9Ww1B4Bs
f5r1XIvRbO27Eu+VMfYdXBvOu6s279CEVVYabdIi1OLUy9I0VGHFlFytx7x23ue92V1chFqMVvgL
c2GmaQBOj5Od/0GJl1EaSoRajFbhltT9vAEsT2ontuCGPIqUOgmzQdfC1Alm259zZmJi79QgD33s
eobqNLxOni4v9ZpYE6asAyzVDj7aHFz6JTV7HRa6FmoaPKWgJTEum31Pue595a9mMaSroKIlraCN
pnjdJSm+b/t2Hw34RxiNuK50ipgl9upQ3SLa+Y2LS8dgT4b91qJzyMlOyMXqY0h5H3MxPFZlb3SJ
E4EWnMlKvU4Kyy+WjMwhQoR+6DdM8MzGRItMvJNwEm+jnrxN1h8Hp3xUVvTBrG0tNG2be1bj25S9
Y7kCapKHirOyLWk4MFp4YoiAKq3A/wcgSH0MqcJ/W0FZN/yiWnjCspWQHdw+3iPQWiAQHthJzbLn
QnfMUlYTtv5KMewIyQ+rwybcyhEzDxjlRm84nGmfLgBoge0oXRvGPs0w7Gl4PIuTxOvN8gi4YT5t
fyuVCnFa7uIQJ5L+OFMo+0NFwWJ2aRS64Ehg5OXhX9PFQ3bF56VAohkh/2I0M3WDyiDAYt+e7S5W
lXSOtkTE7nL7NVtndMHRVKHAG92mi0cvwKxG7E75tdxWHEjMeq/F7JoPclhWxgZ/k/aQT/WHtRJm
e57UYrZy2oWCWsW4U5d8s432eFnwUbkx67kWsrM7u1tXLR0wMB9Cd5tguhHgN2A4MFrMuqyTvrPx
WaMm6cdLoEIc9P2klb3hD2jbKsk4nO26mZF3x+V2GMIPWV+Zvc0LXXIUlLWDxnjo4sCb3uXp+LiU
0zujcdeVRmmCxz0eD30cNNGXpl3EIQM1YDYoutCo58k8tFTdxe5QhF+CqwcVZmGz2ZTRhUaTba3b
7vptTKTiB470BXSAFZzNBkbbXAd8cKaOavLYnzcFXKe7w4PghVD6ZzX/xYVGlxkBOkReFzptPIPg
SA5ki7EltYN8LY/QQdPyBhrw8k7VY3Xrjq4FySLLev89JW5B/8aL/HF4FwW1vCnJS7Y3MMOvtsOY
3iYP6YqRPw46XtEPH5besdTR3iC6f22zzOpx/QW+dRI+b+3noIOHeqoEr2RHSZZ6vVW9FRaxE6yZ
h3nhlaQrbF4TPoG0LDYYDQWF7G6w0uYCu2G/pH2UYXFVOTvMUcdZ99MIIqz5soJ+SN5MnrSKb6PA
LSAOYbvN8bDy9566Cb8FXJFggmFkKvCFhKqmblKB+/srGTbUhdn97rxz4B4e4JMNt10+wvm02yiE
gVJXWJnPg5f65zlYoB/5VTZ7lON3dct5NoqgTg65G+BDCJ31Pt/z2b/BRTXoXu+MNn4/bjnf4olT
PwzNbHsnz55x4SiSIdnfVaJoA7NTiK72wvleyVLhciH9DIpLTel26kaGoeU83WVdL9k4SFZdnMn6
78Qr3yVBbthvba28AhRWMNHMfAV3IqruEl8YPQ4KX1sl/RlliuAFKaa8cT0kVgQv7WpqYxSyuspr
sFNXliTt4tTBA2ct+x+yGMwOfbrGq6C8FY8tgEygvLsHqsHym9adarOlzNMeCPAbA3XpyDGGZOG9
8ji/ovxX02ezcdGvIHU6zzNgsbgMU1iPYb/zmN8A+jBrXlsp+wZWSrtHLYhaZR18p3iV7alZpZnQ
RV42Iex7YdfGW9sl9QmEaxGvvZ0b3nKwnX/yTiiaXOyWy4yUae2vZ2ds1I7bqF/2J7PR0QIVSAOI
62xqYxJVP2CN3flY0x7N2tYitVPLMPdAGGLwCOjIphG3zKMbFc4Ps/a1cJ2xbMJE3+niqo9wIQ/a
3iXHHjqOmRZD6HqvpWsqYa8pBwRb4JSJr885z3PDA8LVBPnnN+AuwF52T9nCydEMYJSFPHbYicRG
g+NqMbvYlEr7eYOJUYtlr3Rnf8JoZsAU06x9LWrHokkRMrUsw43C3bVx7S/caTezp2BXC9pgrXsc
cTmv8pS13iYA9WJsY1/yKr/eN35xvnG1ewioJoW1DrtTkdd4NkEWPKiprs0WHF3yJQaxqpV7Mv72
jft3htr87x3slJnyU7haxPqQSCGPl13sy2C2bsuoEUc7gbj0Qu7wmbo6odMpqG3FH7EKm3ivoHO/
70oMpY5J0DjdaRlb6z0FZw+WFVUFYMm+jI5pxGX0klm+3xp+fS2wKQqWwHw5fy4YJodHqy4woKiz
pqvMrtG6QEza7s6d5boyJZNI7muo80G89dtkm0WHLhHbbTVQXus0sesK/MPWpVi8Q1F6s+EBS5eJ
SdhrQ+PwA5vCfCfb1UfU+9+NQtvRQrvCfGeKgCrG0CIBfqfuj33yTTuuRXba72IcwZrHnG0vlVPe
Oc74wr3lmbB2tLCuLctOFxxEYgxMx2NpeaQalv2t2aC4T1frKauGVEAiiIE8hdg9OSBJ/Nxwq3S0
oF6CvG0avmicD6v1Db9S9/tgsd2Y9V3biMfCa1qvEXU81OlDMO/3VZ++4OXy3JhroZqu5BmBpDcA
i53sTlRDeEjzdjHbxHSp2ILreziXbh27sDaxiQrD/g4IM8a8RgOjC8Y8qL2ubOw6Dq6Y0D4KAT+I
zWwf0CVjQweuGu+yJo68bHk1DrWH7X0xP/6+69d4+cUepuvGoqXc5kWwv1e713Pkt8c0OsN8a9uz
5FbXmJ2xdA1ZuGHNLN20jW2wf/j9+VNxDS07ak+//zuemUA6g6PGoa+HUcvc9J13arLf4ohnNu2v
FlU/H7BwsphCzCNbSn59/5QPPOXvSjSGn1cL2YbJaJWoAoGqDsnbeQMB0GS+WTWT0GVkVd4IZV/t
flmDw8eudv14yv3QcNC1qO14XQD/3OAwmPEq0fbhIxCB3GxgdC2Z2qZmUxtWuqXEwulI8WH/ea8i
DNGNZoytnZsxpEmSDmJ5vA/BN96OXtdB9tGsae3QjPU32WoqBClabYEF9aOa/17c3sx6Q+jUpJzr
W5Ml12GHRf9F9WN441njbHaosbWdtXUKte4DnU/SjGcn4WDeWUISMBuaa/z+JCmLAFRv/sj7m1gm
gXtvjh7hWDRNMZs9vuiSsnBeko6TbRWLTG6nMLXtNy31fG/Nuq9F6yZzXrgWTEdTka7tXWEL+8Fx
Ol+90Pt/bia/WI91YZn0XMDbWLvHwKz9+o9eiAYYdzn3OMGPvnIufuTJ8dT71dq+sjZuBa+6AKLE
Z0e43kVJZ78NPExxD9GeKNwVNoDcf9SNvzrYlPcAyfc0S/ZvbbLlCrY4e+5R+WAk3Nrz7ueumO62
PJsvLubGNIEHBlStOvf295mgvuWxvPpUvG/ysAOTqgLA5XY9wGSyUX4+FF1m7fAlvDF/7cIyn7+b
Dbq2zKBr7J1rQfI5TUTxMEdl9MrJHZgeJs3buiSutUq/5XW0jJ3V/ls6/WMk0jdmTWtrDHfNrbbk
UkL0RWdbOd6t0wI6/33j13P0f04VW5fEKWXB1BnXMu47vDpuh3GvFjzgUT2cFm4I6S1kuiozel2z
dfcx0Uc+RtV+GVudJc9eCWNo76r0w+//lF/v3sAMn64K2ZYo7ohuGc+tl52sZP84FYAnft/4tZFf
jZO25EDhyFWJP2gsgQ2/Q1XtYamfrl/XQlgvvGw+9xPaEcFOoiB1ur48jytsh1M29QPMl3ngsf0W
y9XEeeFS/dwn15Yf5AmpmiVm5Wk+leVF+atAHWZVQEz20Dmi6DZ7VbJ1N7I04+0kGSoGrXEshG7y
IwuR2QYGJPHp57YwHOEhoCljQTpucpfL5Iq3Rh9bF9EFLlrOnRpcmEN9MN1G1ehf2hDr2rNM58o2
UhfY/6Gio22Z54GFTQdGgtS6p5+iPjArbbV137Fxi/o834YiDgJ/wjS/DeHdAVr//Qg9E2u6kG7G
pT11lcji3Au9Swe95xRGudE9zg61QLZlJ6oqqJKTmPM7O3EPXisNx1wL480F79xC+Iaj652TqL/U
uWN0P8Rx9ul83HBdy8eoxEo/d+4D37rvQVGYjbYWscgKbSiKOdyJYunvinGcYst335k1rl3IE9AK
8+ZaTHaRjueuG7zDFlWe0UHQ1jV0dlQOIKVgkQc4s9+jev3Yg2kya1zX0KUySK3ZUXlcbU51UdHU
3Nh9ZSZFBfL39INa20o+pR7yOMca/9Rl4SsrGMaz0ajrMrq1sHs1um10ws48Xy+Os3zohrI0e1S0
g+va/9MJOWujqa+8Jjo1c/9QVm1cDK3ZJq5L6bZsXdM65SBVTQpCumrs4175L6y8z6wruq/XjDp/
p8KPIBohMKAaO3YSR2GzMdcidMekZ5ynLqdqqd6OTdpBLk+GJjITpNmBFqZRvVFzUfoRhVbtjot+
lQz37VrmZnWQtm7spWQDzrQHoFaDr1nLR1QAL4zMPy8cvzje6Fo6T+5AY5s0i8VmufO9ndc+BUYp
xqHvcUpq49yPdvcQ9HPtnyWvawuElNKfsePs5HbpVWT3570TqfO1DnxnjpPQzQOjF3hbV+EBahT4
bkzX69IwwW507VCds7Ecm5PRvNBleE2eTzIUWXBah0yyQG2FaiDESuF+N/sB7So/TKXa56RTZ9Vm
3bkOvQV+m2f00owX59NQ58jmu51bq7O4+n4tfk+lthcY6attXYXXBbM3JhONz1dOTTV6/aGtgICa
jYu2G3uZohoeMN/ZKUR3hPlXHHiR+GbWuBbt8JVCG7jvdJ6drD6EFiTEfvVss61HarGeojW1Pcud
zi3KmkNbDulDFbjTn2Z91/Zkb+k6V8h+OlsRWQ8PLOE533zDgdEOzvmwiJZE7HTGo9J509Rr+U3a
e2B2DNIFeLufLcCT5vHcNLI64lyNI4yXmLmeAOx9OtmraHJ32IzjOQ/W4QKXHX9xqzTLseN0+rR1
d3HcvSqn8ewuNei0YHpPefVqNtl1DZ5aeiyzgm08b4HYD6UNvCQoDc8qvnZk9kslLbdn1Pf6CtyZ
th/2kJnVEtq6BM/a4fcklavOKdUzpwhy6JH12Cx5b+var50yiCSfOVgF3RVR4r6rM/jDRnHka1Ga
1Twpt52nzmDn7cPaOQn0ImR0v2/9mQu7r0VpJcreKVs3vMik8kF2qjqvLyAxq+HiDR274O9/5pkz
ka4ES2Y38UTBH+E7oXWaHT89NitgTqPWdSVYlyXBNElaT8H2nUJkYIAmt7/MGtfCtSxYDtAzDudu
7bZjXvfFaawTs41PV4JFnWdPte8P57lU86XOQueAgfFutvNd4eM/n6C32pVyH5bhPGV7dRFj+WEX
hW/2ST0tXPes9vaWt55zF2YBLMa1gB08mMn+bV0I1gRbMAVh0p2tGu5SsXcNkKrNzLkJGsrTgUk8
rxpEIbtzPvXZcffr6hhik292FvO0iFVi48l5SMNLUTT7+93u1j8Lu3nJt/6ZUPK0iE3cZREKsfLZ
HwT1KNcDR+cAmzOb7drG6gnBc/UWRRfP4ul8tr63VfPeqGld/VUKRyTwMwL4kW5SHeYddeKUreMn
s+a1OBVV67a7PUQXv6sbBLjFKrNXUlRNaBarugKsG0PFKb6LoJwJEGnOXWUbnsRcLVAx4uqnzaHp
2mP7u+ohGjNBoq0rv4BB5EkWgAPdr9ZH5SK8o5eFi9l00ZVfhV1l07613gkXrptm6IArmrkJ2rrs
y/YRFbl17Z0k8ocCaKTX5I9mU0ULUB8boWxwG+/kQHYVsddV1F1nS60+mLWvhWjTweSrFJhCrxUr
Fure6N1dS/Ve8hO8nuV+cdN1tSDNrbLzwiWRl7qzxpsJlHj9MAZ2mp6pUw2S27TelwzCKVDfF76z
8P45EfziR3WNV7A5STMXPYT0cV2a9SiqHEDuuSyJuuqSJWtZHfq2BldzaFxYY4e12IYmuG2rTmY1
LLu0gBxf7eW83WbJZiVfXXdBdtfYSFpBQhYbRLEDh5yuf1VKEXavAdcuQt6ulhf05WHYq9TKD7YL
7w483hR0HIRayacDH9q36dduyGolDl4Z5PWtu5fYPZ82LvRBetr6eRkgZrrF+g4LuWXO4fyC+MHm
e8vXsTmISFnSgyqMNXx5A71PYn1f82Y51QfqCipFB8egbT50Ts1FpgiK8Efd1fzrQfXefJLIfV2Y
t1BkgZ0uTh7vm1qhLpW2OzZfoZHbgTqsg7DFcvBDmWafm9wro+91qgD9UMgJkRzq75AX26erSO+m
2+tthaqMdeFxAUAqylNA4SQIPVI2ztlyknU8JiEzLTrOctlA9Trz7tv3IpxldMl9tdfUhfXtdgMl
oDkGspvl68JWeXiyc3dxj1kge05hYR2ewhoD3MPap7Jv0G8WbZaepoj7fgATfF6BpU5D3wzBIXRk
QN3InMeJF3BsZC2Rtbrja7UZ7NeQk90hElZVn1TdOF/6qQZYv+1r8F3l++ZeuqH1y4d9cEL5Z9bD
IHhwp8R1X+0JsPj0VO3UqHiXaFECR4RdBqp6TYVGyPfq8ryjc6m9R6m62Lgacxqr7XYvbzbprsu3
PqzzNj2285WzG1CBFL0XawAZ91g1HiSxNLSuNpCVquDCU8WyI9rCQSdQszpvfMu2vXV8HtKcW1k2
YXYA7h5dZJmB7ZbrUg+8pmyIC64ny3m8t9VYnpeBNepBtqkq3q+rkzaQINKmdW5nf3e9Y5tmnoNL
bLZVJ+41Wfg5nNymvY/WnYtf5ttqHQCLTjzmH6LQDxxOUNPkuu4RCpxbPIoyHOQFg5VyvW+cRfCq
bU94q+2kmaHZU7tlb6OcUHJKTNbsSn1zKouamWEOvO5d4NciPGXJ6BffuPuEFUFTe+18GqEDjg+l
slP5HnlWX1+KDZLoKWrt1r/bfcspX4lsKfe/8qZqFRUzg9V6Dz1Bm52bLtuc264WRf8xs+rQdlje
ylT6h6D2ou7BnqZSfPOKJAm3Q5JGdRovyzz7d/aQe+2nYpGbf8Tz3qYaPV1cEWHt7MvqezItKeDC
si/Db74r++4j1eUQhMkusXdR59Fur1H1jSH/c2t539timPfb2um27X2520Icu4xI+l54TPObtHT2
hwmu9MV2+rD4IxxUIM92mHfZ277M1v3NQoGHY5GJxjcghEFJ0NyOy9Q0P0oyN9l9IXt3i1vA10nc
wyga7lUfQeQtPNdzPofS8aK/xFImD5SQW3ekkfbvlLbUh2Lx01OKQRA41nwPlzsYEvN+g3mQ+6mK
ci86dRWVjo/BllXNg0iTXNwubQ7V3uqzYr2JIDbLOJBraX+0ZVImb7M+Srtjt00WnoiFHY0U0dRy
nO/mffSH16O9T/at28mu+gC4I2n/UH4UZBc7K1v41Wsxs3YufgiJFv20GF730Sy/V3gCNMeEJ8Pl
j2y1B5aSrF2Xs/TbaUhPNtmq+b4sMDi+JKn6b/a+bUlSHNvyV9rqnTwgIZDGTvcD4Ndw97hmZGa8
YHmJBAQIgQQCvn6WZ9U5XRlzqmu6nuZhrMrKLCvCPf0C2nuvvS4a8hovnhB0y40ID63WOkps7g3R
l7IUiDktlKmR18lVkPsIOgrpfEDCqLGZdcT3MmsUCRLVrE5/olbgFWTMLwLYGc54FZVXmCGRs2fU
Rl0teRIY2q31pXcQpm2YHtwL8RcXIV6tUPDlRBREdEa7VLzmuIXjVDYladOodaz7sPSUIYQafQMs
zxJar2t1cBYq2acF+XRDnpS9jWec96t2XZdIizLtEiDek/laB9YWDxOSr2+QwzGgKtSwrBEPDZ7q
+m1qOw4bhqzNGB6ejrQsgQBUsV0jAiSxTlNBmyUpAsvXGzebAtDFjCwrsffzBY0i5GxleTCIWvOQ
Q1xV3mPE6oFkJWJwvcz4UyCyeFlX+Tz4K5X7ya5O7Ma28/KsdyRfThSJOXd+YGT1CPgI6ZxJ1TRW
bGEdX9ijqDHGXBbgYnwb1hWKns1zhjDUNixnJLr7sk67dUCseKiH2IN4YTB55SChW03wYP26hSJD
hdbeVTPWAvsOe2N56WB3V/XJtIRI0YG5eNK7QQQHSDuMvWWm99RnUs28OUUNNbjQVNk25TdERa+4
HFr4tplNV/Bq2uKdzXLD2jo076N6KvOjKSpJD1DSRs15HAhSvjY4k5ooQzgTzV9X+CXD2NyUEgnd
XVUUIDhDhoULBWGy8lhKu+i9li0FcZiASOxvjEb0YTLZRZFH5Ql+nNpGPHNSA/CFTTrLn8KgbLzv
oNo/Xkmve1ipkGVrlyF+BP1z/t6Z3ndZ4KEAppNU9XcNcc1zCxkG20c4noNkEn297AOnPtRDKDPY
IVcPmGrgkbT6HgIJkdTcxqmYCS791kdgw2XSCIbXBs3aXU2wNtwW1iOZk1VG4Op5H8VqcudmJUuY
VZU07LEVPfe2ZefptJw7kiBNwsdl0Lom9Ue2mpdBEoxlXMJIJbWYBc/SQvd5V4ZwU8xAc8pvHP4H
kq+bIqvQOwFbIDWdMxkOy8d6GAqbtpC2LSdYAtLP5YB86FBG57Kt/cOEKGa6g85W00MPBtZexDx8
XIMWZjClwF3/5Ae4FxNBvAnXQ8NSQlD3fSErleHUMf1l9Ua+mbhQ6ejnJy299j08e6fbeMQRn7Gm
pVnVd19Xv+yTpc2rF2SryFPoFridO4OVyL6OEHeLjsPO3ZL5A6P2Qx8UkI+i0VoZ7AstHAfh1Vfj
Okg654VPBFkxJKucDtRXPlGc9x60ezdaGlDWEeMsihtB7Tx9B7/GVtdwX7tmvkcmdsNju87fYtW6
bTFZUJeTEgb9t7y3UZn2s1fq+7LBYfhCuzZH3L2nKRKY62WEo0pehE2X1EOsi+NKAjtk4BzZcedM
1J5di2bwu7LxHbUrQouVDIoWH1UJSX0jvD6/I1rn8xbESKUewFmz8hHmCdGp9Kt82rX9siyXGO4N
OhtmLOYPIaxypqQdiSMJnfu+/DgiWNp/qUo63UpK+js9DGuZINjYNxOWEOscfe2Cqg8eLQIZvY8U
qzDvQxjhJIVtk7UMKtqwidiSIu53ImmhkUB7LKt1SPt+jIF3R+OYp/HKpi23o5Q7DCerPjtwYu4E
im08JJNrQbUq2IWIViGfHImJQw5aHs7vMfHkmIN+XI4pGdZ4M0eiOiwI886d+tQiviyJ58odHHh0
slMfwMZb0oV2YUrKsI5gbuIQlzB0okH5gqCLy9yHSdu4ZEWD2OgFRDLkDk4iOFXKektWDqW/Zw78
2yXHUjRUkd0E0P2mTTP0SUUZjCOGSL1H1/sS1ex2DBDMEFjcouFyZWK3ZEb/GX0sKnGeqEi7PsCd
EQT+rqybSaWrlNgeeX74GLSuPwB5r4ckkA3d1aEW6QiJ653xG370ZKyG1C+6C+YMO+1IE7Nownfm
t/1Fl30J+XoAK9itFrLpzrTVzkOtgMPCjYgKmsmut/OWBcj2vg2UP8DQGYt78RRy5crt1CB66a4n
Jf3IDWKDMhPmwJZ45dnosiidx1t/kI7cYqFJ1YOx0XrLwqYJdrrpOm9OEHqPWhzixIXiAhxIvpsC
jdlkVYW4yXFk6jnlYVjcLWBWeekc4e59MKvrIbhvaECQm96jMUljEVT6tjbAMPHhFU2/oQt0280W
Eshgw3OqVDb4OdFpUJVNcA5HfU0Kjsy1ueag7pZFKvjESNaOvR+MeBJoxlVr443kDay5krWFNPZJ
Q0FJnwsTdadBjWjr07KQXhpIWA/i0uXzlMQuwiFBRnhr7IvIaTSV8exjFiwsNrnwCRgcMpZo6NlD
hRfj348dbsyUsKjP6qUc1a6eUU8+MX9w05bEdRMgA2eAuV4QVpRnS9yUX8XEisTQYEWq+jh/VCov
CUYelktzGcHWw4k3oKWvjrTSDrv/fLnlyzV4dx1WemM4r/0NR3LSjPYNrW42rCFlz66ZvOJQR4rZ
p7HJg+lBDWOQYjfXk5elyRHkzubKy3RdvhfziCh37b0uNVRcHTY9yTDLcl9aDWOXELp+NHs0XVcr
dBJjIO9B+60f7eCTPamJ283dKDaujelNTYX40KChSudFfilgZH0bANK6KwMSFYgpsI/MTceuQ2U4
clcs3wItg+deMV7uSVVCXrAi4l2ce48Md76D/zDs79kZzqEIbI8WuKgg13yHtqV/LgA5DXeTp0Ew
t3Ocjh4oF7nHnjlXJlk6fsYaEh4DyNylQ2L84gZH3HRYBk7e43QvNjWRUZ207WzBvUHYCWHOSwuH
BIisxq2Dz2d0ODPyal+NcbHBhYHAsKhYjmvEv3Fe2PuQhOEx8mtccLQZ0sqP7hs2tO+DtZlveaTl
feFrAyLV2NR1n8x+JZxJCsxvy3ZB+OKyjyZSPEfBrI9WLlxkUvVR2q7jOm/VINlxASE3fO88Hj8W
jaMIGiBWxd4+b+PJNQiJDyoO44el9L9VNl/se8aiaEmmqp05yMnB5JasujpcHJoFOe91wodg0ciK
7nuDq2yuaCezIpoC7zgFIfwFIJR2CHgvg1xcjDcbu53gXOE/r1FDolQsCKG/GUPNihfMYm2P0Azi
kb2udBWe5Dw1iC8u1ISjNdADf6Zjo/3bno5Ub2A8siiYbJioPHTeJJpPHu5MhLCxpWJV5rjrxmQB
cJ5vhB3jKh0adN0uyalHaZMsbBmrrzNntD9NczetXxCz5tDgl5YzVO8GNzLTiYQETm7gC5WT3cCb
St7PAdCsTadC2m5tjIMvw4xexIf+Sijd9HFL6C1kYpLdgBFOgywQMxOHAELA+XuFKtrejsZy7aeL
KKbyaHpD/SiBRQ5H/7dK0iz3AHtiAlwHJOT1xpjG4CQqVYweSre49R9rwC/uU81qcQg7LH2paV38
KTC09l5aUAYA/MwdQ4Yo1ipliqsDnX+Sj1ONBJhhnLOpLQb+IYJLhX3mrvT5R2N6QWTG4t5Ds5Ir
5k2PkVvlXCQeITFFl5MPbSpy2pCLWfm8fA9zKZpvQwV95oZLBHE+LE05C1hosG64Q2o5q+eNmuBX
vBOVR7q7CPcnzmCfDtcGAfFIMeDvUkGov5fUL92e1mXtt1m4DvPQJU0URQWCDTpM1BhfZJ8uaFLR
WKPvse5eWrSIbifqoh6eG+N107aTnhUHY8TI8I2twg1ZT5p5eqkFg7ouKmthXqyr+2mrC7/1UlGP
cOLoizxKe1A77GmRMizwlcQV5K0Ge6N00FOPCauPYJD0PK6h4JD89/mpK0i/c/nMH3pKFmsSy9ZV
3y5N0yQD0m4TyByLkSIxj8tuuziO9oVjYnF76c/RhkRr6CWlGOPEWIcmOrGjdeY+Dlxcfp+Q2MM3
a+37ZRY5eHp1SWEQnbJfo5Z9WZD/WMmEdp7Ij0gZD6MwNc0qPUxYi+/t5hWX8S4mLIiPFuVFfhZr
VWaLgvvJbUfMsKm8fh1BFfBy74CJjdrUBzyOo5HjbknhGkbf08mCVjm5stAHUV5rFD4yG8C0uOuq
FIVQt88Mmyl/K8tS2Ux7rHKbaYY+B1iGB9noGpdBdeHS+cCBqqW+QN4wHpq8ilQysnw8dj7wu7Mg
hSUHNN3NC5dl5y6qduZo+1g1ZcaXZU4Zw+kBhLHIX+DmgomkaHGkVnKoz9b6AgoJ2Ou4QxPzMtXr
grgdiJr8fRUPtDn3lprmPOSjuRm17uRnMsy83nS8Hp6ApdBN61G0Yng9ET8saxwOaTOH7pnBY+d1
IJHvJyVcZSpcyeh2ksbF7ZYiTH1MewysXcqxr5+Q+MhnLC1weBr0pMOcNiOAkBTeUWJOIeRaiiQo
cQX3S02aVIP/BeY5bHPIuRPKAjW03iraY+wmVn6c3dSvpzVExXsP95qOnNqoGiuTWjrp6qbjYIfB
GXCeMz+SOOPyKbwlSObMpi6eJewQciRQK3QW8X1QUmAyucGwn0RIdDyuMvdmsGb7Zs1qbNLRKuQW
2rivuULizIHUwBGTHJYT/LWzwNZQzzC9IHFy9kGkWC3OuLPHRWcfsXMjw8nBzQDNr0MS6iUcYTKV
cj5od9tiJfolXDHevqiC2fJD2RWQzNVW6wZswDZ8aonAiIMQYkwCNZJSAAQhERIH4KQ/lBWgDwDN
ZlubcQkSHBRzXiUrAGmW1XFUls3N4mKgJwlUZsHLYLSiaQd8ZbpddLG6e1/3XvzR5b0ab8epEtWR
lwJzzaYd87o6TEU5ByUOXcK+1w6N7Uu9FK6dNqvQ8Mquu359j/VBCwrcBJypnZMZdX7Yz9I43N6k
fya0pFtseoIbWCygmnAGo/NEuWiM3+N+cM1GlLbE5MIDNZ8cH1X9ybWAZBIMsmN4DjwSqVcthaiz
ussH8uSRtZ0ui8/ldMk75Lzdc+Cq5AeaNF60oVR9Z8qIeD8HReOnYQi77BOqWYGKXcyMuCyP4pnr
FElZIP+mawAKzOMEbyP/GMGnyb9hsM1pjuiYZo3gPn9WZ6GBsiaRpg5u57ocXsEZqcoLWXMFVlHu
12oP23mP3EH1GEddigyn1WF7oxa9RfqiG7bgqek2xU6EjV+Ua42HeMPV8oPXAAf56DdtjykiQvuY
BYPQEgMMmtr2MgL9q1OoI6wZEzipBOTGjwhD686sp/YesmDLL0rXYsa7inK7c0XFXTYwretNQynv
M4I8GVsn/dAu5RbdVIOxIIR5GqiTzTXcC1lnXSbLSszH3IJynELlUQiWwUfBN3BFz1tso7HI7Ipj
NM10TYGJ6XCPc7LDrr1HHUuAogZ1ArnnKrO+VWOzDecx6F/jitWNhz4pCC1FWi0sSL7rum2gxqqx
37ImnVrUxDD1mkHsIqLJMh9qeMHy53FADsvpes3NGm+8CmWYymCm3S2Lq2b+4OHdCJQGTHzduL16
UaPJn/g6hZfxOp/c5F5Xzyg0YLvCHmrJi+J2aQODxmwY4Z8wYbEEsClOsSlhzia+aYX6Wi04ssHM
W+LWfx3s5PXbEc6daA5xmwMAQNZMNxyN6EZ+y0o5FSiLXK7f6hK7hBcpXVdvwyJUHobhXlOFJOVo
qO5DtDYoDUTEIdtqHO39a6lD5nhi4X29XFwcjvwpALBWIbwF6L39ImDGWj9rb+y8u67AuuZ+ErI3
8BtYeEPSeOrhSgzRmx6aQ9lia4WLJNR0O8Ro8qINUhDH/gb6vYK5dMUGqGvhsTbEVZz5LLL8xmns
gU7oJHh0qscwNI+qkfVwjAvquoM3Ilb9hfo+ZvRIzREkOV3rjUkTE+edOh/eUvfeaMbqo7ciVTAV
6ALUZhlbPlwqYyFTaZkfT09rA0Jiyn2DFU1FGwWDmKHw7FceGZ0/UQBEKVFIJ5DTevRWhG8PGYUr
YXNwuqBLgl5DrmkQz3bcL50SdD8AI3e7po5W/zkoLWPHqsYeL9V+i/X9Bmpgf8CApwDTA7w3M/O2
/UDImNKolV6Ce+4caXPFoxSDucXWh6dx128rL8C2JlJY0CxJg4A0niz9rFk2lDEL93YexbrX4ez5
CoZsxI0iqWmBpDNMYIE8sWAw5pkZeKK/xkU4ticfyHa8bVg5ikfnsFjJmgIYH7SFoJPdVUo10U1e
NKp+dBwfzM1CeG2O/ohAHKAV4Jcjj3xZ2Z0c47Y4znIQ9Xs0tYCSABtGS9UDVuAt8OYQDmuVn464
mbWXwrkjWnSGLV7MxbYGme9qQBx/6iMI4INUCNhXtpsWixwzHuLWDfhgbSz1cDcP+NCw8cSVgEhy
EovlkeJjhzRKsLJe32P3AXRrwp28FesanximLu+GeDlgxCTy4T1Hrks4Tna+jCK9q2Xcs9PadNBN
B2Tp7CdXjQL4XT3C+GNrETO9lEngAMRiQ0lAmfKh951gcTe05qWdQk7uOpgmGLK9GrUGmN9mhmh2
PqxikqlonauzpR2ueXDWRBc25KE6hNDhun2v9EizYlq0OhEDl5lkzms/OISrZvTkmSDwttgt2ipr
eCHQXOveaMBjtK3o5zlG+vtNvhZyfgCqHFrA5WU+rN+oYrT4ouvObw4+hUTx4Fdu6c9Q+w/2qYGV
dPm+UyycTwFUy8v3pWdSn6ppbOPNOjIOAERgR51gUTdiJ1IZA5Jeb8Pz6LfGpXZB4OdhwEuQ2bgS
UqfgtEfYdYfhlRY78a0AI/nSTEj0fe+7ujDnwa6BOsaIq0NHANg7h0ZB2AWJ7iYO5RcgJx7gJ8Y9
bQARogVLjcJ13m6wTKqBNuAIvQ4z7tqJCG+YaLp4XjDgNuH9AJmDZtfPTmjM6kUC5FbcmnhqPNgE
VHH1bbxWxm/xCLANGnBWHPpOoAnxcdI1j3QYiB3TsAB8PyRjE8KIwVHkO8XAQ/2MEuaBFUOLPr+Q
MrZui/MTFoZTo6rp1cpZz6dujVv2AV1AFM6J7OV4XABIzh943OrpFuW6oHuDPiVp4VHTJ8jwKeZM
UQD0KLbYO96hKxbx0ZQQCFyw2mihU0dqwYr5va8xmjPkTYbMfh5Hr+cJ9EDEAdPUNVCLoS8fwG4I
imyakKX8IEFIREFENAYsF8XEc/Eca2gLdap8rKEAc+VD39mkgkwvTDqO9T9NsbIexldMywUwMUyl
vv2MkWytvCSyIEDIhOF4tWtSNB1EGgm85bUrtjNUncj0UXMYlZ8gjAYynYwO2TP9rsWsUcnU9bD9
dkdMwzMLsoGWYGD8NabbW1ueaAlV2ynTbHzxUYZP0V+T3vtv3XhYQ6fZYEDf0OqBY+ap2F/Un7z1
4ulgdSjyKo63qFI+5lUx+WeDw/LPcuX/wO3JfxvahqmbWNC50Hd7uAn6sqvsTeu8DgaCBtQWYGKT
hKd+LHpyNxugRCmycD0/BTSLmeNf84+utLH/iapzpQ7+TjlVzADaKm+Itx2iQJusgiLkDOZdn6Jd
wtoOKzf+JzL9P2AikTdEyqE3iwkpjbZQ0/fxo126fMx0UUUhpNeYxACDl16DpnBe1P5fv7k/4D++
tfaRIFfhMCdsG3EEWlh4tmx6wFp/8ob+6NnfULc04vBMXAoG2kX7pR6CZ8d1/idc6z967je0LXTJ
fauLnG2x60K/PiyHamzoX3vyt9Y+Ngis6saIbQF3bcB6BMYaAN/4S5/5W1+ffMYig4kq2ha+Z1BS
pxxzN4rvX3v268X1u8uV1JqCWoPPBZMajG2tQETj2j3+6yf/gyv0ra9PNGBbo2eJy6WMBflmVNW6
1I8WglAeTlqd6BFU5j0UQkz/pWw7/63HT8kLF8PwhG2RJco+hP1gLjIAOvOv39CPp/kf7u63Dj+x
XGg0LUW4bbkogXMJtTjguPjndQls9Byi8cX/UWGgol2l5ZNcq6cAVxrb56YaS4wKRblBtOG3eaKl
JomN0RH9+ur+4+v8v4rX7u7X12H+8Z/489dOL0NVlPbNH//x1LX49z+vj/nv3/n5Ef/YvXaXz+2r
eftLPz0Gz/vb35t9tp9/+sMGbbFd7sfXYXl4NWNjfzw/XuH1N/9vf/i31x/P8rTo17//8hXArr0+
G2y11C+//ejw7e+//Eha+Y/fP/9vP7y+gb//clfZr5+rQf0NzJbP6pv5Px76+tnYv/+CuSB8h5Qq
7FeET2hIr9pT9/rrj6j/LmZ+GFOfkDDyrylGCsmhJR5G6DtBggjTXcAI9rBXOxfTjb/+jL3zsW0L
BR4EpjfiSf7rVf70Pf3ze/ubGtu7DmtR8/dffq4ZTPAgjhiLfaRQg9EQvNUPRcL2ehrVekEsgQdY
Z0QjVxToL6o6KzzvzxQzP9IB/3kVX/8+HkU0oFTwCPkHb1uIIWznKhAluSB9Ykk8r/yO3v4skJi3
OvLig9a97XIr4SB017YfvaLH0qsny+5f30w/OoqfXgalMXAQEoAqBlLDWy1ch5MHOHHXXbDfT2BH
vQKsB/ElaOfypjefTavyHRAcyOTCMt4PA/teGPeoYk4zQBfsomKDraJQu5a6p7gz2Nm0YfBAwnxv
pd9ti67ts36gYGNYn2a2mKrD+olEek1U5bo/scWgbw4HfKwhrElgiwAyTByH/Ed78rszVbO+BNoI
HghEYAVy5NEULgn9yhCfUJltSI6jvw+bY1gfCqzB7b4x9xUIgndCH+SYxOGeYTh87Y4tGK7DzujP
BsA52QwlRLswyrn0mBTNuTsv3UlWW67AXEyMh74mKcKMbeC50qP/BcHgoRUJNs29TCK1Jd9YndQe
zuJkvTgIF9S+/BC8YHO5xLvKHIPlHCIxrQdpOF1uhXqOvBaA/FcVHKNoP8aHeN4wleX7bkxjnbIG
zXUm/B2s+EYO23koaLJxTNcYXNlsZtsGMcgVsKi0FGlVZfphvBsKNA5Jc6/fx5/oJ1EmwJDjO1iP
+yYt5LY1H2qeCJlBvw1lhXeattHuS7ERWNjESfChu/c+CHT/AjVkO7fb3Nss5ut8VWhmQN3Rxtuv
2KUA7odteXujs/ylBy0B4/91NZbU7W4ZEgZo5yzP8YFl8WPPsSxN8lcTbzn2fnPS3RRf8K2xR4N3
JfdLDEg8iZ9oEu3yXbgrd0h/Kc/Vh7WA68Z+7Q/IfhC37nmbn8VpvMkvS5wgFvvGbpvT/FGAEX1W
KrWYTcBM/ALaBU+XI4SHh/yhCcHSTuoynfXZFMk87yg2tZiyE5HB+aG+FZ9gwHRaP7Vf1JmzXasz
OafFNk/Jzn2XeZLfNyeXipM4lBsfdvBJkeqX5cC383ORDmmeRhu8x0ONe6pMmg2GGOhYuzbV3+V3
WILL72oBp/Ew8ZQdh6TYdjcOdC4g4nfyHHYZPtBPasfS6tBjFYK17jZI62/1ofu4yJ144Kd1B7LG
xh3E63RpLuIeDBsPhN/L+hm37bApaIItAhuS6i7YqHt1H9YwBs7mMKlqUDkT6oCApJr92sj8W8Xv
XH0Fnbj7bt+Wtp+q4a1+VVjAv77a82f99jf/XyyCV9fFPy6CBzN8fm1+Kn3XB/xa+ih7h10rrN7D
iOM/wVW59Gvlo+E78Max4/ODiLI4vPb0vxU+St8R4YcE+DghJGLXg/m3ukfEO6TUAi2kAWpWzGBu
8W/UveCHc9M/S0BMImxrQd+8PhVeCovetOdh2RoMhmAadfMsZbayZv045O1wz2eyfkQ+eU5hBzaZ
1yWm+hluQEuzLRxx8X1clkOf0i4Kys1StzPNUE6qbV8iEidFehC7BGhqM78W7dMkK19j7chWvZkb
qZ4hot2BwFKozE4UXGQW5j7UUdQaAn2D13fb1uN9BJLqMroM6PXsnwpJ3ZoV/QgSIswZvGBbcd7c
hGDNY18nwf4Di0TtWetLD4NYK8t0yhds7MHk7l9DQ41NWDtrdWPD0MNGnAyh2HnWdiTrwfbrHgnN
SQFmcqkbHHDCnv2xzLtDjm4z2AeAaoYtpaNdUtClYKFeqIDb9Ep5KJIIQ0IOOXkUjHvqdWN9mEHb
4XB8kP2XGZZuc4I9FCsT1jXBnOqCY9c/sSY61tFkqwOcuxAkVIXAkhOOLAiYJbd8bDdBy2oKFWAz
3cNVKkddA31sJyPAIdmqcjGm4MeYKpVQJWEd7lRw7nOjnrHEgj2uBnv1xVfAVVJD5zGdEBy+JoS3
7ARqoFNbARpLd87p+FleASbQdmWZo4ozWLB6IY+xMkY8s04NpHwSRDSKwwy7sqa6t4o034QXrw8t
xb44Qc+d74uihxZC0oqfukA3chN2HcDYcba6Syj86m6mwSrQqFvEFyTA+AW26iVINYlXYTpJug67
UxTbqV0z4nDdpSQe8L4Cf1hA9BnwVlE+gfanYBOL17XjnU6XoSBrCnvn7ts0dYxvABJ6SGIhEK02
cbfsYnSbEqg8h8ujoFOZUhV4X4Utsb0uzegPeyFggLcz2Al+1FOoj05O8sr1dDhLIXtR6m5ECNnF
SN/hyhzBZkmpBzpM4ueB930BUn4a7RwsuxDkjjmpuUI2VDhYiYUOrEmRwyPhIOHzZFaB/argCNSe
EejibqrQFkWbABlb1Mca1jKQpUy0z489qM0miaDNALd8jfNoh1U22BYyKosa3N9VjynQ1fk4AWOW
D5LO3Sgh5VEe7hxbLmh1sPPeE9JBuZ4UOlRyH3g1lengOCDAuY4FSyWrxEPbA+7eO0Ugx0kBqgIP
hlNuYb6BZY/dLxxD9xUs+D4zB8FRBlM7TrJIY0mQ1jLonzpcCRdsGKtTj7EF3BIs8nb1CF3fCjZD
KibR/okW8WfZ9vXMIizEVIDD0wfzNnxzZrWdoIE30TnthDGb2YGMa8QCM0IvD37tKf9/UfvlRyX6
46J2wlc1flbV55/q2rV6/VrXSPSOUxbGAjbqlPDgCvn9WteI/04woAoiCvDlRP7V0uC3usaid2GI
IhgHQUhQuq5z0W91jdF3HGWIC4aV14+n+zfKGrkCVr+raj5qWhhSzIUROBUR1lM/gythzpD3pJnO
4jjXUJ+oALssX4XkswdqXJ117bR8aHQ5PYH58NL4Jk9xrcf1dq3WJtgs8JQxWQ0T15vJyBZEd9Mi
nJJ2Hvc2ZCqs2owVDIfvVCEXczPPAai4g4nm59/1Eb+Nqb8fS2mMAfenNxKGeAuCwB35x6D21mqO
G07jFUsHMHfWUuzXoi9HBA2B3XCEKAGSQNA2q28VGcQNlrH9a6UxcaZF70yRAh8swB+KKxw/mq19
CQsCXby3cMa6i/KwBWmyG5ubGd6hMrNzYR+wbK4A+GM/VB1mtvB621MsbBCHASHV3oNAp98DvV36
xPk+ip50yNfDDrBrPsIx1D+C9DBUCYeUoEwQh+XInQAR4jmE3DBOBHjC0JOtKGP/m70z27FbubLt
v9Q7CySD7Sub3WavlFLSC5GZktgz2EaQ/Poa2wXce47r3ir4vQzYgHFspXLvYHCtNeccC5fh3HwS
occkoXMWeiRFs2WYhUxJkzTiHx6IxjARiHZW37kETwL2G5ebomjHYmMhNtFd+/BVjJuOM+b9UyGw
ScRhXyOkoL8E/WHKMz1ENV/y3erPwbOH4Y6WfmrNJa0n29OxkkzbeRd51nTywtzQmFz1eNctwxZc
sO1xh1uTDRDK85v+V1D6w2XYQ/dajUHL3Vd14xl8xPiDNwQptbLKBR+SgWUnCgpMKPgu0UOHccl/
uLuen1Qxi+XQrHapkjYI1EOw++jdbMXRBcGIHbKm1SD4R32brbwRt3yhrsBj+diWSmACC7v9V4ZT
7RZ+0+LPUI8h3gDZ6FerWRSeb1HYv7GSUfgUuPp4DxrVA/pvZT/KtbPvBo1LL2obyROg+Ru3Ih9p
BPwKMd819f6KWiv0i+/lCC7l1BJdXAd3egQBG7LIT2PCiqRQtkjEULp3weSSQKNACiRZyqXND4T1
3G9EAYPPUmebF3uFCtezV+W8WGzHVF3Cn2H/9NtupTUdi40WsxvXx70r9JwYnQmuDc9O4NwZ+ILC
I6WiGmlpqv0P40yOcUj204kpKSWL+UyTkrFh2B9EDt6yd5YwFn6KHB/+2LzZ4585+46ErbDEpLmF
bkQExXW+2Dd7umcymzTqzbYTf9V6iUjne7RgZrHJg7llg0HvvDVnDh7vTz3W7tFwFpO0S2lIIot7
pt8wjI86HanTnsLBomQz1Dy/ZZUVEG3AOPcq7Kn6jt3dx5IZrPqnMyjqwAI/ykoZMy527ALbKc6b
sZpTFMq+/2MMi/W5sEynj/ei21iSBr/4mO9B86dztxlMdS1fPVvFmJkyxXMQIlGyzSq/mtmoaaFz
7+JiId+PeSAxugXBj9kPgum04zp93eaBb7kwOHZa9vMnBtg+PBNrmHYebENNF7uvPHpas8/G1Pc7
62NbKmUd2ecTfA8XcmqnAl8mcZK+b2mYQyXKeMpXP52nWplsGCukH1tupnM8z5kv0lpZYsPYDBcp
GqZh5XayDP8PY02rOis+7yQoPFkeFsPHEYiWR9FsjuNtLMalDc6LTSJ9NMlh8pGG84ly3mmmD9ut
pzeXjC/FcWNml1x1Q31sTd8YooVciUxUk+dTzKvIfp2Nmqd48/SyJL6dG3k8+5vGOaH97aPObNml
2dqkeMGd/FkKmCGpxc+ryeaw8JDLc96aVDmjQ99ucGiSPRjnt5o7NYxrlkbPUZGxrSU2XOLF6Vwq
La6m37bpVK7hJee/k8EjPvBWbtrYDt7aKNT2dWhJ0+EheSlCkP6xtZRrHltT0HXX0Nx6Bh7s1a0i
Z0C8ww1Nsi2W9B/QUjwiYpHnWaX1BBXZyQ9FWw5dxJivleRG+4pd84ty/AO51LY8hO6cP5TjPswn
Y3SQgdlC5Ad3bQjiLgrHRr/b9li8BmJy2rjDN/LLxoWwpqZqlLrzuMnbX15ZYL3k4faiYM9mfAzE
d/KoGe0QV4pRknKYKg9yQW9325UWMWixTZvrex3U1n1JB7DE3MjOp0snXCL/sptry0LuKll6kxkR
T7KJqXvzVQ/N9rXYWNnIIZ+6ZwYOwaNf1PbzLf79Zwyk/cEODdLEdS1cEfH01jO+xMlvqANrgiaF
IXj854wMZNpwYy+8qYr8sWrxF8ZSu3g4PE4Xwdsst+6Cfp7et3Kv/bRbwklGgdhKlOm+p9MrZ3/+
Wjp+FRJW2V0Ou/Ld7ZQZxo58iVtjOASbmn8ONwg29oJKVpFd1OWaZtqtPwvXddHbVUBxjhcpq5IA
vONrmYGqi5p2VsFlXjaRx7iSrCe8FasZubmB9X/QW7DFBk0nnrDeVUWUc8QY8elpxhFa0jMp13Hr
O8Ly4RMelfl1bXHeUrDr7Ak/C4O8WhS4oCxC7EH6j8rkf+vif7Nuc5j/f118ee/f/66Q3P73/1kT
WxSxzKD/om7wh/070xp6FEbsjHH+bynsuP/OkiXT4u4VvJIoef9PKUwBzSPgC6SSIMSg4Dn/yoiH
H/HXCpIiHWXjNjKiKQod/585rovtzOPuTcuT2mbeUFMePEgzk7HwLf9fkv6Y+tOTuaHgd/EZJf0X
3mPlkxBYclU9kyh4XsX2hj7w8pcP+/9REf+X3+bvP8L/p9aP1Mst8rWACaist6Xi3VVuP3ZSC//a
j3F8mhokKY8nyA0Qrv7eP2xBqalIxupJMGa2jK9m0aa9USX//U/5J7sEKVLf51uByyboh0LrH9X/
X/SKAVe/Obv58ERC457ltJdlLVN3aa/usD06ovs6Y1M3pRnJXv3nA/w3pfKvrcXf5fjbjw5tG/NN
EIS2Z3v/fCyatTP10tjZo7k29zWCwmz8Tz4Whot/15//8VNowzxmnCxsRZK5/fO//IKVJyozNwb/
0a9xFzYdW8YImpWn2Sb1L1fWCDTOVn+3KyyOuO8dUqSVZXKBhkQwQ+1HnZXX9+HNpjaodK2Q4HcV
loe+LD7dSXg4/wrsYKHpZwfWu/4wzYo8wYo3NgGi7ZxHqTBTGeMIh13bD2bJIH9aYMiOgR4S5pHB
lcC3P0cMliBYuGajU9b16YcFh9rTQi123vTa5DHW9z/rsJIA60A5X5iFIia7yjmFVbAeRr2Y8arF
TSwcv8K54Lae2invyDp59GOh3PWl3h2IMcR7I3thQ2vRqOroBf2Pfg3dowKxgj0z5I+x1/Ch5MDB
MB9LxrJesUUmcUCC+XP2JsiaRxXIlqPwneJ+agbeZULJxwDc6otfmxJ+4xQQ9lyAgICLAQcV7MNX
Z1iH+8JpvQvl/ZguE4jhuoPjXxI8/ShDz74EbrfQZ7IKwW0C/xfmAB2vEHaSvNdmuuZEdrbAylPB
aTrTEYqzQbtwGIPtsy2ZC06d+lGodT14++13vkWymq0YjmOJUdTOixfT7r/nRXejyqzeoWJRR6wx
Nl/zKQeXMKiaAJnAmCaHho8rc/p7czK6dPbUEK8B27jmXN5mh0V4L6ntH4ZSdYfZRWVboNYk+bgN
pyHv2Wte+nNaVg6eu3xcTpK+MbWwpVO/zPkSDQb4gxAX9/3g1M15aGxy3EETPK8Do+d4nZ0p3rv5
mzWbpIKNqj5MAlnUNkw61yGYz6x3Da/0XM6dNWrzbvQ0Ilfj7heg6uHRzYry4KmGCn41g2ToQqM6
GFMfOL+rxb0PR+SfnSF11Ji1fPEc0+HcLM5vRt22kxY3P9zU7t87MMTnNRj1ZXOFAyyGKW+jwv1F
inC4QprRf/Il+FCtRe6WkO9hYooZ421Yycz0xuM8b/tzTRESB7lXnKwOXkMgV0H2b7X4Tn3xuA2N
d678SRC99yYmneww9BCbk87l/0Zi81u45mAMJk9h7V6LA013+ydEqacmhhfQUkemQJC82wgkOO/W
2FxqohcseN76c8eC9lhXt/55xtE9VY4631AJL2w2JBBdMJF/HkkU4NUN8C8bLjyLTGUIf3lP2Qb8
Hs0aWklN5T9t7hLfKMUjBo+0ExAxZqefTotJ7NLKCcLzIbfHVnf5b9yXI7MaJG0XXHTUz7kfjaEM
z51rPktv7xIXW+u5yBf5YKxqONdOodIgB3hQh0F4FuW03Xsr70itB75sr8v5H9MVWZIE/T56ZdSQ
M0dibazxSEGgr+D/x2izlupg0VJHciRjKPvi4PTIflTFVuzPW3kZJsdLlmy7AErpqvfW+6oz/g5z
mcdZVso7bwtwm4seEZJla4ecLy4KWJVVda+BdhMIKGm+EsheBl2mStS/xjz7MgtvNrgtpfPTztcx
8Sf1VXsbjW+X4eYtJLcOK3ceiW1lpxITfGThX7u4NUQPj0nNeVQLfaZk2kGmcb5ftn6PsaHKRDeQ
eIns5YS5ZgSIsV8+SQcQh8zm4GkcEHsDmqKkFyzVLCdP3NPIVmcx88ZyBCru0hhEbxtISmbmF3HQ
Mcgie4/+vJakRtx2c19WWRt4bJf7LTe98zhzgVmzYb4bnjtdyQZCtueKPY7kLeJcwGaqiq068RYg
qOkNbdo0bX+w25yu3SVbF2A9frJ0aKd4hJtT53XePSSe/VAMw6+96lFtaeGIK5syJvHKVkXpuifV
SBT4jjGFV/ZBBOWrPLjKujlAuk9bmajrtrPHeg64HOum/li3djqt+ECfrUGr37SxjKbEgo5veot6
Vf1QXZ16Gc5YXd0rR8270mSbcS5dh4hSVR7xrr3IBUxlTx43Bg1G+NhSJ9a9+YdadeNJa0Ihk9hg
ShRVeGQ745oa3a1TFlsFTQqLrDb4VJfBCH+UGIhTWeXtGcWnPznemv+wVlLlnqxJqdpL9aQ9zMRl
n6HZAcgn/5QvkFNUiwzulDBO7IKAcY/M3hm9/wqUIY8bmU3MBW4vwIxLLnaxt8cNkZPv1la7NkMN
Q3PH81KItpktQnCLDo05eidzEfWXUBJpj9xmKw8liJzLPqzmw9w8SXwB1T0hU/05tb4JyQh1eqwG
5+gNw8sA3epAClIdLKacOO70706StNUd9dFYtZJwvmUSrFcLlxgNeMAG03iuit+QBTjgvHwI4HXm
ySg6UvZGSxbANcqn1Rcf7HnIf9lKG4mYsukx8Cv5gfgEJKHwjDIx7LV/8CuBHNi5DaYWNZ0xf1ux
YenqugYmH91CBbHI6nNZGaCm42QJNwFMVD8XJMD57HSVH7Eal3bE63tALWHJQWtXgAVC5SjGj+Z+
kErOD5IiIfU70cQEeGG1hKN/ZMVFdTDb4jPP9y1ycLJcKsN506O07qXMP0x+CcABE/O6jbESmA9y
tEsEavpGJhLyC6FMAB5lw4u7A5Ifu5k3P3f+wlB1ds0Hq5yba4A7FSoU410Mh/hUTBgFpOLa2bkY
BQSdafUJ02Q4ITj40/PaYKPJM7YDAi9gyT0JDPA9QKYQzqZYiKxNfanK7zowqnOLIHiQY8Ef7eJj
2mbGUiwwiYfOMFLyyhbRqo0EuCp0MijIQozX/1RONr4XrvVb3/6t3THh4MyXYmJ/aDwyCLx3c/1e
eeykYi5P2xzYzWkdh+Y3HZRFMRHwxArz06mKd6mF8U6Hbh8WB9i8UZv26237IO4d9slFvam2L9js
x7jLlE6akImtQinGfxnouCSbGuuyn+Iy2Ix4ArqVwihqkmDsqDEmtT0tjfmeA8jSUZGPH5bYfztu
Z5x78BRz5OCXx/vrl9cVK2rqMQ2Ptac+ROPzO5uaG2QGHxbT0/OeNJR+YJmPiy7KG3ezFd29wbTv
CKrqkXTzg2jJ1JgO865vY/6dDEZagrmLDO3nkVbO+kiy3kuyhaFhu/8eDWO+5AuGFgYzRJBB/V8p
N5ArQ6w/xGEYgEm9JFNtwubxfByt3qhiB+tb6vqVcV/RxybDNnQnKuL6XnLzPJg8SdF6axwdtzEP
49DLGCIe09LONCmniPQcgb7qo2JElaAF5UlbZdthIYh7FsK1Yrc2f3ZW3ZwYeOChKr3hImqxsEiq
DS/D7Jm8NnM+NRuCoii3gPm4ux+dPeNmblhFVjbep6gISQgTd29QcZFKJitHC6/XVyDrKuoFlXsN
qf/MzHuKzQrGjreH4V1h+A9j2Oyx7HbjW95sTrqgin0rWVLDkxrgRuc9CySjYmPcZUGDiax68/ir
reuFWDAJ28EJXrbAmSJbGOt90zCfkw4CLpDGO02A+75snHfPouQqW8ApN0hXSRA0l6cyaJbbmE0m
ew+4BWYAgaFucU+b0c2vHJL6DoFjuCu2Ho5D21svo0Mha8nF5Y1bnMncP3PgnMScwuARUlv91EzU
rt4qv67FyKmZiHOy/Wk8d6N464PZSWd7tVKz6f4QSJlTLwR0RSi8PAY3lBsYn2JB+HK2x2Zggbfv
oH2YfanSgln92ZJrMcUNeMJvkNm2QygFYdoQvndMHD67FjYEOR6zhRitUOwYU2P25DVwnFTu5vfc
c9tJDQ3wB7eCos2gO6IalAerLxeOL2kxLv1svi8HfHFi7L1zvYGYQ9nHnRA5czi8TJNwP9uurtK2
Zw9YTT7p9baZ4zGXA2wgvw9eJWclDSxGuxzIfuFLtN2znEyykbRJF+B37nGaeAoHspQXywx+kfT2
0qFrGZ1CvjpOQ1EklRL5gRIBYWl1jShzoFE4ThmC17GpLPIWYawXqTvL/r4qIRzV4wYJYhhK9BAG
xhvAoarqtxOwjN9uG+z34cR5n2WBI6x0i4dtxfFHc4KDbaRuFI4CbtV2t90fdh7b/WQn2c4Wsiir
7P3LCu3vMcsUsta+hTpRZIZOCwC8T7GvM46TuT8OiAGx22fVqdks9VF2goieKfPUrs3lNDTd9hSI
YvtWkcRApCLr4hiYMkJCGfcE8+mRN4ek46bC7403VF9JMBEU9/GAJMgRLL+jyTrWRIrTMhQvLiJI
nqzeqqM9c+sXYfWnkVK8r63IRTq5QULlkVqtuLiBaAE9D9R0U5d9Vz7DaK5M/Gti0kk3ZQK3RdnH
JCIhaO3LEGFOyA69uX+h7fKibsQgyCfHbsKMmu6EDEhgs7T0ezd13i38NCEPkRqqvAogX7NSQDcQ
+Mnx93FYuvKaseD31IjKvVf+UL14HJ4zkbH86Ey8ryhLqweHbv5h2F3ngC7zo7XRsfqwLA7Fgqc2
9EYEXrbnpcoCkA/LlSqwXkiD39w5THinpGTenkJsFYTJrD9e1bdnzXN79Iw9SHRptYeROxLrp/Nc
Wrk+FwGWhKbR49Uz1/qgJksmXGb2HULhDAsiLx5k543PWGjExeo6N908NpfYeKmSZmq609jz5Q0V
nWhUlAq3rIfdaIckQaZdhj/6ovxtSCQj2VO84pTK8JeySw16QNxYzhtAtOY0AD6MkMqmq42Hlw4z
/EZPJfEGUjmpuQhTe1JIavtgJZmCnrFnwknt/SY2s+vvXNnQ2Bx74VYIBI9+yefSOaWVSLxsEYN6
N2ns8iezjVdSYdRhLu+FfNz1fRWqPkYdDIHRud5XB/Ts0c1ZPlsCGo2dQeoThIQ+ruAoHVdQIVG2
G30aLIb7dZ1bcmDlntN8Wb8yQ9Rxj6/urq2ajy1zx7NiZXEs9mx9JFqyHs1a/178JXzYeoO4pxve
LkW5QgNGGSpGbvcCo85VCj88YfjSKUusinja/P4YZBXdU+HAzFt85zv8RRbJlLb7ww6X4LzVWfvC
B4fbZl/rT6hot2PR/nQwnnBBiQceEu+OnSo1oSdzTm1itqCiRB8t0hPJKGlCix6w19LZgGElsJol
oG1jPaeTim6ZWb5UjjHpetTsuc7iXC1NZCwFnidNz7zOhhE7/k6WGdhKhEnsdwYtF/rP4qHPcTKc
IA/SaQlxv+olP4UW5IwFvfwic10fgrJKHDQhQ1rT2Rw6+8QjEpfaOROZdh9FXbevRrB7cT/33+pw
zFKn69Ges92LWPxZHbD88LtYjWL6JHXqG5Nzhof03SnAdQF60+ngo9vsfc2EoMu2lF1Cy421Z6Rm
1U6HwBT66NiWfbBNjd3Ol/Z6RAMP2QrXFXyqNMdnbSLdbJnBjnurBn0xZzamYu46q7mVpjDRbpUp
lK0dmy3wH/cWnObKljY/WYGedZHzzr5c/ojJBazEosdkbPwpnazdxIcFibdWTv0iK4omf5i6Y0Ea
9WzobTpOUnendpH5yRsIjionHFNoXPM9vwLxqtVp7tm5bd2t2Tq/V5X1Q/WAJIN1BunodBDZdAuw
xCFUPhS+g0G5oVPP8u3ErIpmvcRzxjlu78Kp6F9lXslH9Lk/0qJbguO3xJ6CljnrsXoMnao78fcM
gexB7uqYlqZKy/HB7hltY7aZnspxqq/aWT58/sX9xpyEp69+pHFhI5YK0Pe2vaYE4nid8anLA/H6
8FT3E87qeYSGOkPIKDI+bnKf1cW3W/97mJv2+7yLLcUGs0T7hG8ct5oPYpInsyp6n+sais9dlmd4
nFeEtIFrOXJ69TWwKjvuhgq07jjbp3za2rPPp/SIo5AHIahGMs6D9dzPQUHGaTKpKLPyqKGMpIaF
jzzPlvCg5mCKGMTz2wzO7ZFcAc8AizsMZfBjcOz52DH9ehpwkKRhOWBIsDmyRK6LR7xr6iiz1Trm
1u1FRTN38CFEpbh0AMa4nhNR6HxnDac82crdsDvwY4BNFM85ntGzMALvvnP0lGQC8/2+2l4CW6AB
+7fmRyiZRZT1ZX3OmpqhQxXUMIQhicBN+ViLuo1zAn+n3MHuJ9sFBAbmlbibW+vQb4wbuqAff4EM
Kb6we65LPE5sZHWMr7PyNjimUdSxMYrDXjDa0MfC6HG2gp+ZJl4kS4uqCefuJCEk3dWqAVntW7T/
BOko5HIEYsgB9iFfrO91MTBWqLJbFn9eolJjeWCkguBcLMyt7bCLPHMk4m3a68UvRHvMjJ2pgy/7
OzuYsR2wbu4IBbSOMN3J+70BBzr7Xh0PAIifCmwEJ53zet+N7vee1+2ZK3c5kOGeoesv26VyIDXn
MxK1n8/NkW80O6n81iVCCEn63QXC2CicsD68h0J46wUJU17Ay9qvQ8EtvRs5PIigMA8QPz4YmJsM
YHYjykkDQ8vs9zzaIWCR8eMltRi1dVycuop75Xap6hiNDOX4jbK3SjY6qXRbsehDLPTPuQitF030
YLIcHbFbXaP4UrtZzo2iHYRbTAM5M9ajcW/oh9/a3V7vemG8AkJX6eTDdehzbXIsFxu+sd9Ga4Dj
sN+HT6dhaqCMyU+1OVhRV+3jk83tFofk87HY+ttvXcwtYycTJ6mQFJDsoc1PNbi1ZHAG4y2jWUC8
ZRxZsucvobI2b7hE5zAyoyNY/WR2wIgd4yNg0RNm3ClMx5KFA8rqvQdml3hxLL5cRxjbfWGxD9ZQ
LNaGV+Wf19ZfXiE3CG4hc7mupYm5VZB5ydYO58g4sCrGhPqy4uWKRFD2SSjsIVYTluHMW8qrlmw3
VfiDgJZ44/ey3pzryLTzyzJ0ICOWKcDC3NTLvXRtIwH0I2LDkPY3pBdFvpt6MOrkkKMmdC5pc1A5
WSsvUASiem6aJ6jHb6O6Df31DpKjYKv7buO88kNGJh0erF81GeVHrE/Doy1pZOGgaWxv5bcK68FV
sciAbWadR540W8FeAtUl/DJokXY2RY+z5PKr43Q2WDHz5tDWBFnWDNyeDnxYb640H3AgvW/W7h2H
SluMpBoKRIjQiQs55IrVCf8xN9+xsit1wKJWxoxbTcI+W30QQVffFZSTzA5D/G+TC4RjUzczG+7B
fI3wkvWPWNHzH0stDbQkCq55JSWDRWePeHKyJ0G7eIAeYn9xM2shLOQzKmN+QFilUICgYKFc59LT
Dyyzmw5kLvY3/OH74wwqq6BBDII7ofu3QXV5Elhj/+qMDIys5TPrWR5gtbx2hFs270Fl2mcrK/Sj
R+2FyalWp6zYjcSdSutnELbmH1rEH26d6QdEN/MnmPbqW+XJxYgU47I3BfzhPDCBOxrahCWMhW5g
QyD3R3CwAGU8cOi+CRwaMIT10r6agLEiBwP9EWPWTuwFpP+xGYjfJdXo4w6E0id/a4ZK6dyW46tt
iOUeEmOdrFbIbR8S2L6BLO6mbLj1cduMzQhbN76pdtzLeAiYom0TItgy+u4jbekvrtHlMROlBdd/
fkFtLE5NtYNk7Kk6lI3ZQ0nGadAyIaiBGUuKnYlR1xM8EhOQ2mH36rtmsn+Zumyu9KMeIIVMPY4m
7hhrgANeTIwds8LJon7QH7hivbRw2+K4CEthD2os425DoUiCuV+TifP1VGnmDmpyKXzFrV7JDWqp
1pJ3mDu2D+umWNdO7n74XgZZ2G/V+gi0z0gJ4tkXS8D4NBvDwuzIhBuQDrudWpZ3HKwtNP/srbbi
xpTFBT98mEAbCe9HMFaPKPM8DFQl4JFIL/yYA5Hafpk2Pw1r3bmUgbCFeP8ZH62wK0vMWrzdyuVj
thrnzFBaPzUm5pco0CK8cJFhwPHH4i0s6/4i9gVrDu/XeKj2GwopMO7lthDnt+YTBDpWUKGKpbRy
I9Msg2bNld0Wy94W117107EPqjnuhdkk654FJ6Nr/DUJG719XaygslHWGOaOfgEiDktRNAezdSTO
GURyEXMCwCv4jdtzPngyu73e6dfs2390pTRgAkp+VYGw1tf9z0zMFnGN6hfruPcLEuL3Ndy/gc77
VQleRL6pvvXo0kW0FIFgskRbrSIA5PZrAIhGkjWZj5x0QmCGCRN1nac1NhkyfBswDf2qCGKWZBnt
4C6rC0EJwtQLD1NL4VDndxMreZ63Zm9Rwgb/EhDG08t9Gdj90ex3g6wF5sphrURztNuhjg0/KI6i
ltZpwlPI8lEODZt2MJOCwK3X7TjzNR29LEdcrUR1tw09i2EnVJ3OIoBQtl6TCNTEB2YjpGtIk+Qg
FNEroZzIFnUvNN4mP/TYQ1isJzuX46FEZz4oq0NsLMw9cbK5SAOjKK7MmbsL453u7HIU1dGpu+UM
5megL8INJ7WFVNPVnEs0lOehVuupYgCdtk5bv9DW5VzCjjqsoadPrkUp7mQ2DEcHI1o7ZwTdWkWA
R3GHLDCVE8cMkPE2uZ9aVqUlgbZpHaAzxyoPQO3WguUideYl2On2A7rKz7JS7jGXQZMuwHtw/t2s
rm04/imNcAevmTs2M3FY3fF4K/hEh/+Zr+LdGUbzF2Nxc+bP2sYvCopeuiz5GtesUzwU9axpPVoW
zZnFeD9nAK5h79uJERCR8Sffvfos1Ygdb7YpIJmrr1P5i24dpvle1Wl9K+6msB0TDNd0MgspTbNH
pTLn7T2wChr1lm0g5e3FUAa4skaSicv2oS0Wco7jDdip8i+8L51v2ba1/EZe/cYnbn2GQ4vZl9wP
pj5R0ufBs0dLhfsmp8/G8+sngTiVtmvjxXVoNS/bErrf67ldvxmTOw+JWkFIhnljE1Oc+ggmzBQN
M0Nnv/a+u5NkNWxH/w2CuQBvqewrlD2AzyWRZ3wxiJd0VOA1Z/+2QaMHoWQiAb0bUCuLQyUNHxYF
WDfSJOtPnfGEg9yT7F2fPEWoRZNcWileHrbcAvloWwwcLW882IHGiJjtMz98Uac21/nFIeode51v
f98ay8VIWjgUOKGvH5cBwhTApuIKJ9r8aTQOVZY7ZfLgdiv5Ek+LZBU2pCaan1fWpriwktvgui0u
poTAkm/hyAmu3G1LNs+Z4zEzibmaCN5LoatLa/Y2IqW3nqCBQRgyBLZJHDupoeV85G+zHjfw7geP
aNbb2N0oOGbmXKrN6b802JFf87agVajAFXk5bGE4ch/4FJdo8jps4jhskzZc1LXop+5QWXNbER4o
AHk5fBeVTaHlI27LqFxGd078fmteCdlVkIPs4KPInIqyAYp735fyQPOvj+1q1V9gtYUnyxzKj7Vm
hQiLRtSRWZ2mA23ndM/6+tVHVX1Bl0R+BdFGACKUlk0SWZmPi521ePiVZmvEXm7PjM+RdaH02MCt
SvbOMFHgUI58a6C1qCy34Oi6/XAIFwHQmckJW2sNsV2ZKu6JKnwkvsXZDq5oHkTVqcfVIF86j+JX
65Nzg8mdPWjRzVext9UZbuSMaCVvJh3D/TSXlslo75tMFAGSQopK/ULvIz5483dBr8BqDCy7gijT
wQevuZtdVCjs+6XrRYp8Aq3uykhvNhgdyTyrvhQcnJe60dUv5nrLwnK0nSwsX3u88agcMXxhrw9C
Vu9wvIs4tOwNY/tYPDRIgEztd/MMP128WbIJT3za03M3KBvi3WI/laZAzuy9R0Wl9OzS7A2YdBo2
Jy88piCpulvhbKbADEh0182YWuMJhuk1L/VtucbGQ1K0/ZZ4wmTtWTO3zFV9i6SwicQB1h3aXkuO
/SKWTP5yINsiwBji6uG8vdlrqnjLG1Jwza3go0Q5oBsg7/m5mVrLf5B2XstxK1kW/SJEIBMJ91re
0JVoRPIFQQvvPb5+Fm7PRIsljRg989LRN650UXCJk+fsvbbtHhrRqFU7Oi+AtmcoYDuWy6JiKSng
Y5cRtvis9T5Cn9c84g/s9MzJk0XKXg2O20TFX8/xJMxFZvC7GYIwtZx+fEAMW+8kFOaE7WTobVMA
/JhLhHYVhy2KLTuo1lpTmwy8ajxhucnF8Iyx2ZpVk3x2QnmPHl6KUwSV/8GFFgoo39doWxZMKhL7
B9grVDeUq99FFJ9J0KgVIERho2XmZ4B3gBPxRYLWlZC7Ab4F98w+f4wDHQCwzF6gr3P3NGrxN5K+
M30i2yS0dORYuwJhr8TE+/VogI9w8sCtPdndSINn3aHoEt9p977SKpAMSg4jBLI9uut4ds/cTejG
vVCXfXHSzR61+brsdIbVDykj278LFH87kKH0WZqI0cuY4RhnB9IyeoOBU0a3vT6+VMyDYvGWCntH
etDm70f6Kkf8RzDqSESJqGcFZ6fPhq5fhYKGmqB3B+FtHobtxh/68ioaO3/796N8PR9HwN2AFmIb
YEaAXbj2mRyxjkVd6Ho53dA+9OHHjfE2hm6y0el8HzSZxN9cv/n6/NuGNh8PCzfj1dmBNhu55qfl
l7MKeyI8kKKJm9QN03TjjrF/5ehFdllIx79vbSt77WLcOz0IvW8OfcbC+NexYWDoyuDpn4O0vh4b
5zaQKlxSN5m9izUapToVYf/iJTfJdJMGNV/q+x6tBDE6FM3psWYdrdRdFIffKE3d3y4C+w5buuhA
iSFyrfnf/3IRRO/zUuZBesqhXhj7qX90a8riG1k/egSopIgT/n6Xz2S186l/OeK5SJi5WBT0MktP
rqy8Za2ii8q1FuUYvEODprNeUFTRmD1oeX1Mi/b0zeG/mg//5/BoXh1eT2nrZ3d9NMKGTr+fnqKy
OnhD+dhObDJoI3UhOI6u86xF26HPGgvrgJT5TqMG+uYn/OmaI3rFg2nYhmudZwOHcWWIhnrrxPb6
atCayy6JaIHI6dPJp0cLK4blBi/kPV3mg7ky0WtjiLBp9kQvkWbtKrJ9HAIZhtRZClkdmXz9Hx4K
V+g2SxkvPTL4rw9F2/moIJmRn4jGOVnTDI1z3UUzJ4VlqHMs3O2V1bwhRPgGEvPHh4NaUrBMYw9l
+fx65LqoRayiJD3F6JLqkW9YhrUD3XVq3hfmo9E9O/WFNhy+uSPyD2/Br4edl6Zf3oKRMiSoCh4K
Tw3LTNuVdJH759E/mYFLYtGjh9Enqa9pRKGqDP6F5vhfxd7u7wsR861fTvrscut5iC++T9OTFlPy
T9F4Y0JMXQYpEiErfe0sJKgNeWaLPkAVwEb6jT3IR9JZt2ZiL/ngbUpophDPKaXMvdLZywyiQAlQ
vvVBpaFQ029MbUT+2GbroucY1ZTeOLhHKSUpuIg54mvpbMau/cxTFEA4t5bzyJSVbyUyNC+YHyNi
9kDyVlfBoNZY9x6RcxydmIaa0xdIFetVmgebsclWhsED4wf4s+Swa72CQYSR3Ceef2dl+o0XF3zk
+WsoamjOjStRZAenhIVilT+F5ZH5R/djyJyJXokVs9FllIwMeqMQxS49EgTRpIBozglpsORHV6oX
REwoOvtmXeGarcb8GDJ/oUPDdNH378qwbpdRLX+K2j/azkfMXjRR7oOl5qFV22Hg53XvGTCQ4CFo
J3YXY67uBq2/yKJynY9SLTsUy0Xt//jmsfv9i8eNd1l5hYUxQ56/Z6wDE60zKznplnPDbgc4vDsU
tOq0w+DLbTAi/klR7ljT1oimoxi8+yAk7Ibdc+3Jl6zVTmg3vlshf38ZGOlIGFhAUSx6D2efBLrh
qghVXpzi8t3kS8B9UvRYNHFfRhuXHb82vjTdnUHS6Fhtv7kkv78L9OfwWpjUGnBPzi8J5NCos8DI
nvROy44Trc6NoZF0HjZqYg4z6DjM5PA6uQ0SB7sqrptkeqUHEBwmATxZSwzr0PZuc12VI2qskBg6
soXVRu/j9v3vv/WfTNuvBQS/VSkHxJmEem2dlUUOwgMGEGZ+qtx92L2H+U9nwg/hEgHm3iiaKVF7
SRoWo5lFXl5Rw71WENjNKbvAVYsHc4GsZGU4L1lMAzv7HNgQJBoBUgJ1cILVBLeEb1wQ/bIc9PjG
jb4xBM1r6fnPZ/NELh/32qZc/bro4YguMAuMxWlSzdEb4xuyAkI0+Vr8zQL3h1Ud1DFEHL6++Gng
EXw9Uh/mopJ0xE9ZwjAyZgP1TnMp2TWa/T5kQ3odumq4xI8yHhm9MkUPB/VNCfuH58phDQN7gKsH
usjZT7AI4O1JhihOYfkw9uaPLAVKQoeOcaqbvCk9+eYj//s3nlPm+0kZa1KgO2cvkUbWlm7GXFw/
c6031U8JraEpWft2E+zMfJD3aVwR5zIIBvqEvH2z0/nj6RqYh1wbCIc8R75qekt7G4b0iQ4UEmWg
8rj6sx9hQ44CmTx7Bdunda1v3t7zfQJqekf+4yWa3wgK26/3udYDj/HlfJGDBMtnstLs4T+vEL4c
47egaZAR2tQ1xUnJrcuuvxkVtKwHpnRIxci7cdeZCPdjm33zAP3hbXE4JzYmysBHd143YgBFTuw5
XFHh3nWOoCHa3U/0if++qPxhZ2Cy/WH7j8VP8j9nxUAZMjyUmV2damFe1152T9wNo8Bk5wf1LYKW
FdzFO9wj+0ZVm5zg3Zo4xcFAeuqmxQ/yNb55kubjfV0lvv6e+Un7pTRK8O2PTGQqKjLSNVmdeHKY
Ji60utr08d3fz/73D+J8MBvQCJ8eBFlnS9JAs2AKweOfsjDc6znj27bZg8HfNbjN/uNDCTxrpjXf
TVoMZybCcGT9G2m4ntowuiVj1j3FAiqOH8lP3xvtb67i70+PydH42LuuYSh1voMe7b4VUdfMR6PY
KuqNbmfrVH6z6Pz+1psCPuZs8NTxDc48mF/vVeCih2uCoT4VsOjhir/YKONNw2EViNdRU18gxfjm
tfj9lZ8PCScTAyEFg372ymsg25NBcMh46iUGEaEd9VLrf/79Zv3xKK6SbJp03flt02a4g5Yihq1P
RgEyr1O3hhF8c+3EfHHOHnT6D9JAd2rQiTrfkjM3VcidpvrkpJ+VzJdYvJl6vQ8OW8ACnfCwUtlp
QhoVucE3T8efTu/XQ5+9YwZKFN9x5vtWF7tSzLHFxJV+88D/4RGk3UbqAR8kruT5R5hwcrtkFmve
2F1XYic0rEt02OlxCpPpm8ri99eYyk032TjyLFq/3S4t6tx6BE12ak174sFj/BgYeADHPshXRRlP
3yyaZ2sUzVpYUw78WgtK7e/LRuwLwG55N5464cB5yNJiO7W6XMfJWKyJ3G4RTNfGxd+fyd8OygBM
zkgkAEuSZ//syffI6UbS09onx6vbjUfg8rIPxvjYmb29mcPmDnGvxd89pfN/9ZendOZp0atxsKtj
dqPnfLZCGiWtk2TQtRO5Pf1er0S8aRo8Dm0usMrVvrjW7LD/yYYSFyCl8gFUGHKoqovjx8mOUR3K
YCJ7ou2TE/HR/jFltn4z+SGVysDQOnfENzfn7GGY3fU8bS51MkBFFol5u/HLB0SV5kS0T6adete5
1Ysiv7UAVRA9FmgXup4b3yxIv90Wii3JcVgq2Fc5/9SivxxOj7sOrJxfnfBgrKN5ZNI6S+X81GSB
6uU/68HODUSO5sAlhoRMR0nNJ//L0QpKMAyRdXUa0nqLLjGIyGnOH0naPP39aTt7e//7QPRiTJqV
YCHPPlcMasaInO3qpKfxyu7oCJXXqX35/zvIvE79cjYMjgYLP2V1skJ/gzbsNu5sTCfZN+2WP52L
EvTfJOlnlMbzLfzlMF7SeOj4KeGs9kJLHofqqvlvMtz/2lM5+xL+c7mAmCEdF4YzEzy/HsJxEcZ0
KdtIPAR30i0vNN25Ms3Ztu0fEmApCzXva/9++f54UKIK5zNjhT1fESZoQJFUA2+Sg/poqrYOYXbY
IxcmEv54Zxq3fz/e2WfjXyf57+OZZ+OMuqisZIw5XtJOq3S6HUvxzc7tt3eXx1u5Np91k9AvCBJf
L6NpVjQXMw/CMKq/QSLZfC9Ne2Hv/34if7xwvxzmbInoSt+c7JTDeBmEwnrrV9tSbkfAZzjQCM2R
39yoP60RfJ108BFQP2jEfj2tMrVyE/5icaqzm9h7T711bF9g80q+a/X+6Q6ZOksf8BGs4u7ZgQbo
nESnpDwRuIatYNvJbx6BP92gfx+ADsfXM1E4DJzOYp/nI7eTkLFViBZKgdZO1TcXDTDuH6+bYB89
MzFs83xTaxNnOXqpkZ90SEboCFznKolS4MVl7y5qNHb7nu/TFUli4THqGKhi80btZA90PeCErQo8
57Sx+RswJJw9FBzm52k9j7sTLQl3ymh85MtKgzndgC8a/cz5DMkM2GENfsg8lE1hMX3EmmafItO3
VtFYluaqDWyACMRpE0nUSXeXpUl701d+vPa11NvkcHuIy5lmtUkgeI4FRHCzbxYVekk0uPdJ1S5H
2BYrtOhA5WT85jQVAZM0YoD1hc85YqUewQxRq2WDc7nGC14jdAun3vpw4aUtckl68oD0bJvGgB1M
miCYWKPgNA3jIZvgd9aNvnQw7mjoavDUYAIgM8r3FaauHl9cQj6mtcOnE+LmrhQj23HAnxQqAnkk
lgQZW+7ChRW0sk3sSpR4LtZIHJuxHLydRUrTjcyTNyKd1Bpxi/1kT227NbBbbxFst9c+AU/gRu1y
qWCirjqd4PvaSeXawoV4SKuiI7jTitYaxpEftdHVR71A0owRor7ANVrs4wwtnQxLtRPCy5/sxq+3
Zt+Wa1uiI3ZzRCFOYNiHDL3kakoSDS67DFa2gW3Dq7rnWvnWMjNb8ekp3FiyMvv7sbQko69xaLGS
+6TkqopCe5oVE1XhIRJzjHhN+FS4mkpfLAY1ggxstQGVUYnJ1yVP8z5vyHWJQeFDk8C2fpH0gbyQ
fvpZClh99Fedfdd2RMyOMBiqKQImkuHzQJIFqGvkpelhvz2HnYuNFo/AWnc8az1moUFUGupYZBXV
ZRg7zmEOGgOaPqJuCPSEe2kJnOMlMqGWkDQ5Gk/+ZKHwkrh9u3YOCdbRMfozmyyqxnfZH3vPX3TZ
eFfaBNKA10MOFwQEQHqFtzUjL1o67mTuhnZ8RyChoSl3uB9OVq4sPEwzhBHeQCFJBoeaFq2dOmv2
tdUU677wrkV40cWHkFzxDpYvmg2iwGIht2gE/F1W92rHyBFvO24v9COgCPfAvuKlEbefVa89l6NJ
l4j0ra1nV6T+qpRBQV0ELCej/YixcrQWdZKilCf2bREP1bStk8pGFFELlOQ+lqUw0G6yPneOssib
DUnKAzmuqHNauGnHHrfnxiqgRDRB6V/WtvrQXB0xh9OYELCQHnZkgRBnaD8PImKsxfZ4mSFt2CQa
yGWvEcNeEExNhW2El1UcdPvaE94Pz5/CfV3kpGJBB7l2R8Tl7gQjBh0vRJIsDV80ifNEKeyIBGaR
I56EAsW54VyBWC0WIXqxrROYbxb8GPSnKNvi0nkFHmJtSqRxSyeGQVinHi2JvKiOODGok3X/ssf+
tc88hxEN2mi6psGNo3fDKsid7MFPLXth8I8bQ7XmagDfsOmiCUSemU9MNMhlrSNAb6HWy00xq8/N
IitWZQsyMXQxKYRyFvEOCN+gWEB0SOllx2L0Lyz+EbsDWWlSNPk6mKrizdfQpmOChy+ibI1+ZluO
y8a0PwKKObDeTb1FkRwQTeInS6NxcElE5DVPiQVnxXFIEeh8uPaNbqEqa2ZDGsj60Jy6Ve+X7a1P
T33TzFr0tpjyQ+BQ2HQZRigrn4gsKyeGgaDaFvwJ70ZM2Fr1oHiKWiBtJK1irqpDRZobMc+agbEc
Hxc4OBiuvEd4LCPXgxmYl+4aXyuQctz2m1SLibkgt+4V1Ka+JOKzWYalTfYrKmIVxu99Vn8USNcY
R0bvnan9NIoWAMlgvGUeC35tcwFUWaDsdco3UKHlwgZTCMKvBVxkzCD1lllvinzilkZUvPBs7JZZ
o91V8cDPLK1kGYkA7XEKjzsOsbH7yKFRPFVolJ3M2Fr4qhZ9yfc28AMPz3MwXGbdCLACh099zx/k
TUzCAbV7WNFKYMW4D23QcKZZJg+wB++t0jZ/EtuWHnuUqAfgzv7RZxtVohPHZ92GvPH2bEFCbKm9
KZ+A9zRDnYuUtscW7huHnri7jaRDuBKBax0y3/5QJAtybnF+UdsuLvye+Av2zTpjs3rAdUFXyJ8j
8kLy5beyV2rdRSkOMt6TDSYi60fUin6LQqO+BATQXBWFig5Vyto774Ev2FyTYDuQONLl5ieLULHq
LPAtHafB/2vKhRc70abo3HGL7XHYBOxneLT7ln4zGkgkkSiVlTFCboymg+yAx091LW+LKLCgZUZt
C6Sv7aNtqCGC7HU3elBezWddUq+9aQWGvwWm944ioeJi6r1/imAtLhvZoUN1mYu7ufPiRlmzKAuB
K86d1BV6UYJBwsS2FhKJMGwcFV8oaT/atflktu3DCPNwQYB0+APKS4zZk9LJ7CB7WNboLvCfVsek
1fwbM8SF4yJeXza1QRdvIEKiIlEyWbBlAonehUIZOy+JuAmjb1aHrFCMax0Tcb1JdKvkrjGedION
HWfDeg7V2zQgZbfZ7GzNEl5+WjPeImEQvbTtFk9gkMFJbbLpMNhq2MjKiPY1qtOrLlaoE3wFkslT
H2nJgLxGbnvQm6ZZ9yJxHj1s2LAm0nxHgGextMGIg0IksgIMnHysAQtgjUCMg6BsMu+m0cENALof
cZgvuh/pgI/Eb/TsUihcxb2WfGKrAY4aoUmsyYMFOKSF11OOJS01u3jHMHW6LvKWt6Q2av9CEdy4
jHLiNcd50oIx21/xxfNu6yZRW9+s1bbR02GdYNlAa9cWDxn57bs2JXqEnyo2GkqhbZOhDSaGrqlA
lHXuNeYMnuOxdN+cyoYEWWliBbQAwKIPQ1HpPWK6oeFtTSieQJfBRraLB0ne9YuFrhblYTwC0/Um
0J6DPrHYy7jF06N6/STK0rvzWh8bXlsO2zgT3sonx2pt+czhgfuyKnuOC6pCS+e8ztG/07H4/VAB
n8CxoYCKnaEjaK7ziMrUizs1645jJGLrRmPxwa+MhmAwoo0FQ3cbOnq0isoOBbvLNCxqnVsrq3Fi
e9SPQe/0ZBtP5YcBgm47osM/8WTzLAjrQ1cMzMuMcrau0ATofH4BfYLRfQVVZG6Ye+sza13Ngndn
EZBmfac3nYZtwuVcF0GSp8coFM1d6Y4vsD1rqp/2HVO8fzkORnXZVVJfxbp4hzHNTRvoxluFRBfa
E5Lb4PfC3TYGu2Fg/8z4WlC6RzVS5qy5ChjfLrSMxdRpwmlTVCbzRMTfG9KTh1tvGIulRmwnvyG5
70sRr5iBfToysvGGDOR2K/TEWD5ktg3TzVuhB3eIedGMD3T1bGqvbV/WFlk8qlzoQ99uE98Nd0M0
xgx/LUFKrj+slTERRRt6ydrGHLW0apDLC4ca+DiaoiRLPmkOYZiUP8wyjfA5FOlKM7LpAoZb88KF
H7eyi9Fs9uNI69L+p79W1lyCITmWuKHR8MfeHeaJadujw91mjonu2ncgNVGCCPCkQYUzLBP3XQpr
A21ZvHKLzLnUKsffmBOlk1FYzQ0mcjYDetn7z3XExmMTV2N/KmbqM8VqVz7ZSXUxDOYzYsICMbYD
b9g6NAVgswss+7p2aepV/oyCfH4c6Xot0towtmlmduvSasiGDmqTz3qZV+JYp5FjXddYhS+tng9z
Zyl7kWJc2ZskHCwlJr8lvj+qj8lCdp8pa+06Rb6Lp9BamEJ7Smrit9MynGMDUuMlLgWbGCcNAIVV
ZL9j1Sn0dMn2rll4iYNzOmmMeN8nKZu+YvROougiNCVeZd8GpHMsRKVuux7IrB8wLme1d26s0DZX
ng0xp6zKtF4Cz7ObJ6LH2nHBgNQ5FNR+e6PTSDHBbLWPErQ6GkX1ysRlvWLoQr0/6OZyDKCvuiQ9
kvsEi4fmJHbQlLJHt2IXCXdh7KPC/gkvkbfFqXygAhUCcha0RRZ4T4lHAKaKlYSdRLRsDN18gUEI
GLAVBWya6O2wqwsuy3rkP4xfPbtLMW5HKxcYA4W9o/FTRUIZg4uPFdOMxkt8kSZupcicLh1R3MRl
8tSCy9r1FmJjiMjIiLXErbY9o/Fbe9CrVYDVZg3DN93AA+XrAHgKwS9PJjrx4IFKgHYznJ53AieG
N1v3Ogiikbk1RZ5hIW2CK1gliFz9yRTp0rU7j4VB5I9NihRbZo6BG3iwd3IKjIXmYYan6uj2Mmzt
69ireNmzGUDSWRVLJHXOqqpHXKmExl7T7dZn8+iTb9sfWsKYQrIJOQx9RgqVdLRtNWr5izt6WJiY
fXNfjII4dtxdWho0cDQ9DbGEgTKahWFpaqW2ww5CxxyJwEKHyrgC+1tdWD3uG90AMk+QubEo2NjL
RZRT5oH20Laq7+dYF4gHN3o9OAualXJNhK6+NP1oWqQxNBAHRvSmgdBP+5dizg2yD9fHXFfk4PNE
5hN5qpS/CpWJKTDwBAVWBWDJnYyVPiqQHboxbFL2FsCoOoKqdJOH0ipW2pQOt42kqVHCwt9VJgNY
eCf+RVWb+EtS0wGREbbXcWq2W+TC7TPoQOdoDZF2BVQBiFFv1psU+uVjwIJzxIUTk2EVQ1Di4ZI3
VLn4e0gQpx+Qt7dgET66Hkhm0HQuvyWZLmRwSz6951TkhcRIuwsZiyeqWYLHCoqgaZoAFhhGe1U1
hb0OUO6upE/0iyD0ftEjC48JYA1iTtNxH1Vu4cSoxil7NSf/bSRD+N6XWb5vTA1Gpp6OebhnLJoU
V2Yp4Dc6QWN9BrFJzH1FrpA3RMma4PJwWRQemisBNHWdjnV+VTfy3TIM7QCTYlgkUycxUEu2ZQE2
69jrWAamAvNYPFjPmWU3uzk3/TTZSlALVvgpcgOVQhYx4EeI/+Dq4087nOa95ggZoy4o97RE29qt
8pZEHMGWyChf0XLiGo7zfFnB7txYdLUXdtXUuIGmE72M7qj7yM3mAKdro1Mk+aLv3UQlFM0QRPMu
VJ6/c6Ay/wikY99yUsScka/XEZujDXX/jH1fWw0KV4JORbVgDoQzrunadR+n6mdLsMN6bBLjORJt
c2HMFstFCdj3c2qSetWwpB47hW4vaWrctbr3U8IUYbXWCKzDe7NqwHusMsjdu9rlqcNu8zpVcbfG
HIp5wYFGPU5uv4lc21v3VfE64KG/p9mE49Mf/Q1DPsgGils8knzzI7OD+ynqhxUdIGzMBmkAuT+m
KyIOjYWy2o9e2smyEHGxC1pSB7SEu6eDXtnno1n/MLtMO1Zmbh+BjAVXtkqmTQoznMyN6JO+Z8Fp
iLkFoD3BJMqvY3ugbG2IeWDzTB/D93hJzTc+Mh+uCbOxRUi1VCMekRyL4s63pLcmRscnsym0+YwC
XCytPr+2Q63c2xnfvQyfHL/PCsDKynLt6+4L4pNyo7UZb6dm1i9FX96hgQkowOp+I1WeXlEidj+H
DHO5UXkEveHHBPxhVlsvbePZhscOYSqs+GnCc7HJso6iYzTTNXsbMJ46mQI4KpJo1+Q5hHhbfpbF
iEK3mKZlUZpAH5TzWRQ6kVBuEh9GbTQv0R9mK9X0iCp936h+lGlLqJRLBmFQELxArpsPvKDzWyjP
Xr0p0tpbGFH6yiAr4LWt3oMBeyWOHmEcrIynv53E2+xiWSCCyzeO54EdryGifsSemS/z2hTXKS4W
MhqwjknVGau2cW8JvnAu7AlkFi2E6iDboYeB47Q3dhI72LHwcaGgwfOuBdoD4Qn6qTNEcKpqI7t0
Y8d+BPdHq4ot6oKLW1wTDkFuNMvrTtn1uIJVRWiARllc9SM7MBmRDOG3Eut4XqdPTWN5R8gdFTkE
otx5og5u4JnUq0xMwGS4Lcs26uXR6Lg1vuWzpOuluc57vOepRyxCDuX/KHH7wLwQZLoY8BFdV+Tb
f+i6lV9vpmx60YLWpgVbDNa+6VWwQb+OP5vabSNqDEl1ofU7JvlYz52A25EQX2GFytr3g9oR33VX
Euq2CEiiXicKUE6kBxHxjrK8cmEFHiTN2uMEJYgPTCXUJ/PE4slymkevSIKjwDC/jWvsv0MYvfv1
0PPzaQEr8pQyOlWtuZkg2m54rZIVwgl6ViWbA2XH+jVURt5vE3PP6Lv6Os2NZsfLaWzA/6q1lsni
oFVDdiu9yH4cJufVzogF48XVVsAumk1u43ketMzZK7PMWUvK7K7WnHolAcCxjXebpYi18KmTdnMR
RnWyNEMNhFg7lEttmsinKhIX8p1W3E9hA42UFgVkRavxvFtuhmALmBTuMqsxI9lw09aVhXxY1Jb5
NE5md2D+2cL3GCS0tErv7/nUqbnFK/eIwvTroKBLIW2v242dPSNPYryTqUAxoTA7pgW7AZPu+ztW
jsAFC1Cmb4GP2TBrk/STFiyaUqdiQR7bwbqkouw2WarCVV4aBJR0cbUyzNh6GJRJmj32vZXeeQB8
3djeaCyOPAE84tfVQLi3bw85HQ2C8xxvHChSm868bC36c5ME/5HX4jGqZonRUH7IMiZZzddwF1q6
rfjsNcW4ZmaB3bUvso0hjOASjH8PZckGJuYCJKxKqX4SNf/IJF6nfiuezTggioUmItsybutelajG
tX5YS89r343UFT793ZFtSdQUzcFxcWNnMwWl0ZvqUaYSN2iVso8iVl5mjzP+oq9vZa74RjSZ+emw
+l/Yaf+E/Ls4wLoGVhkv6ApqT2GKg2HwwV/TTGiW8K0jTJCVvq49nuQF5fBTZGMPlyn+87axo9tO
5BVDg5KGQ5XZGy/Kgl1fCEkBj7AMdnF6qC3UGrx7ZoCSurXyhZSteyxcURCXU1QefMJabkYV3rdu
wI7F6J+CYoblqUE3lnwK1K1D/wDsWJuEKxi+E5C4NFUQ01LDW+iR92Ngi3FlOhP+ZjrUZX0fYsto
N1FTNfeGVAS116GLi7iGEVoGhn4A/OPsB7BJP71Kr1e8v8gZrNrb+yNtZOkGD8wW9GXm+LCCCSXe
elLTdmx4vD0AL7EyI7+/d3LA2YDwm6Xm18k2ant6em6Xz7Aoc1U6xWuqZ69xnoqlgREhWw92pZUk
40HvXSdee5M4kFtyWuyrhsEzMBRTW5VYnWn4xq+tYH3sijSh/6AYr2hdabyCrUo/WafaaYbArt3o
mY5a7l1kWQu0DOxbjxCdmMFwCzLAvpo0a0Q9qcIt+txw6WA3XWQxMbd6KuBrWpr1PsWgs7LeaA6a
yt+8xJ/7lA/VzzQ6WuVG3M4ngH1ixYfDso4KZgCETLzlakj3kw5pJWK4z4PR3gijFFtLgJBqmCzh
uAZx51uC0mLIYKnIyN0Sb4chhwzWMYrvhWAuVzSlu01F85rK1juEafQE2f11lPNEBMdtrvASwOsF
BkyjPgHEmLvppepHsZtArBJXGH5AOMuWqX20u5sUZ5cJD4YOqEwtivk08R4nKrNLmTL8WdojCcyF
6tu7yHLqZwGJYeWODYk1rprEVRxVrrH2yia/pmBqLxywZ2SlPPiFDlExgY3TiI7WGPnnRwDvRBo6
Wbh0oSTdGbmLbFTJOLluC70/KtKa1vSLiVQONW9lanSps5CGRZvlPi3hptpE834VFzKzEwP0jdFB
jvQD2QOdhradCNr9NJGSrZmrRzZpaG6CculNExVFaGlsd4GV6D3+a9WDeOkK2YEVbcMNdnWsEHUK
1HhkCJ4atHYg9/LhU9Bi6oHZSxkG9jGJxieWfLm1GY8sWRD1axiH0cpDg7eELQ91p04aaAaIvObt
MJR1ZfCia5WcG0Z8ngg2ITA0tdlVESSYr/Oacs4TFgD33v8Y7CFYg7GfsjUjkceSlWnJMMbkV0rC
bh0SgdCZGhupKbaOYTHo70Kr62PR6HARwFYv0hSp2fzh4dENjXelJofphy6MH1CtMkrlqSiXY9Y/
G6xWqwRc3xJr8IujgRGspFWOazUm9BH9yUuvpe+IyyJ1xEXXw0+Ki+QjZ6d8jHxrhM5kKkYqLj6P
WgQrgNoMbVOPFKgxedJ9v4R5GbkHmtKvTdD2NIfJi3AIhvS4l0h0VknTNbelq9PI9eIKjz8AmDDB
emPafgAm2m+vs7R6gSEp16p00TNHfLsp7JJFDAmqA3plVyPjmfanIl110Tt2eqm1VVocUxmnlzoz
Jhu7SjPAyOoiyNHcDi2anHXm6+mVMSTyuqDLD8Uio3jU2+a+J6lqZUTaAOqxmKGr8oHXidG17Lt1
a5rRYbLd+GDpc/1dcQsYtbK1ln65Kf04WFVuQ3h2Z1c7RjkA58ss2FCEJHstdyUrYKYvXBrvKy8y
H0WWPKAZdQ62VwfrKfTkDhC+uXMHSUHnNYOzYYg5/ugMZKON3Rt7ayZ99XWdXuRDBTGndqYVyrwR
sg8kAwLKXPIELB48ZQ2X2uQ6R9vnbzim+5zXMyEyFkwKdOmv0UwBU9Zs5v8VsCSD7tMpEFVQrXTP
qkDu6LF/WQEoZGpjywWT9m6T1N4NK4oCJO+JgyWSeNc1KtzN3Cx2OxOz/YgotAxu7zomboeWGr2H
fqTDpQCm8m1Fg4D9p2Iyaae7zgQjHFqYfwZ6vBvyz5OlbjrWs6Q2YuLhx8tBlPVxwCh31M1QvvQp
aOGq88S2r/Dxgy/KdxBvkv/i6DyWI0W2MPxERGAT2BZFeSuv3hAaGbyHTODp71d3N9Ex0yNVQeY5
v70bjGjbOBvvOQUr20y0xMPahXEesof3w7bkOhHFcsSFYR+EcJq9rWGYqr2IlP8u7f4ladqEMbHW
gc0wGix+aQLPcQOQFZsTHq3LZ0tC0riKwEgiQZEWRUMfOhXdbKvEwB1iOJQvgBN2RPiQrE4/6UJv
aixCKe1kq2iha93lfWlltyPItw5daY9PGFhmKCQs0Fk7FjvLiNJTY3bNcTYaolMs2d4bJ/Ngumaq
uSwylew2zq59p55tZs+dNlEhWgyaTfHGg7G29S/H7/rzbOPQqtxB7PvZnJ8bOQI/MVoELuNMRQ6A
lWTltUuEF2q++klzoT5iRdcaLWAzB0/OUdCo+IceSLHJvTRigVY5RLfOfyAf0R+Vsu/sFPHX4FjV
ltYHUsmHHKI3bjPK/1x5qUySGBNzIQC8ilqkoLF/IPfdP+gzicS1kcog8sq3eWxywkO5kJc+n7dg
rd2aMb+9dXmjzpVR5jvX88bHgKgFJGkzLY/avDO0pkLmIBiRZyrVMjXT+JU5r0Uz+lton+7QiP5R
t9DqLMASL5cYyMqJ/H3v1lGgpWq6NFNck5P3COqz/Joob/9PK4zvjrUEzvrbQYWxF55WvCvLzu9y
nlWgd/EYWtzB1wrMOMwldK/pxNUh83PnQMRCus3K/DWz3YJd1NCPvWNOfAADOeZVbq9cWBwoKKSx
QqHMhdGa96YTxe95PP9UQ/uJMy8JDE7woKz7dAOtqm9cnSnK1kg1fkR8InNx9Wsc4Xzw3bzf1M5i
rsiLNtcpZ8+5Kug+y+cZ0lxMryRDIYv0k4I0tMS4KIqnyawztDfCq/YIui8zX8QGiuBC74zH4uT8
k+aQrJ2ZC9YzeMQJeUhOPt/qllXNuPhkd9yRwOeBPYHTuT4phdFYeD9ePBlE+Lg1HFLuoxLxuv3c
a8vamp1/HWPdDpk6EhM/IoptnKxVRSnAJvEdg1fB+udlkH6o5tsg8R/rWat/LLZKT34VjQf2GoxR
EOTpCleaQswFQJBi3QkMu+JxaTLrTplCfjYaInOWBJ/hkiRtaKQNRSrg71fzwSP4FQuijch25Qjq
Rwppl3cRCw+Du3on8Jh/iLVkDfRFWLnRO7sl8qHkhWb/Rbr7/xeB/55lI6CYDZ+oq/3QGO5CvTSf
/jRij1PjeM45rHeZxq8TW4BATW+/IS6gmVoZy24hqysQS3n31DK8C360tZ9BkxnU+B01qlHW+ZB8
IushMs1GOClTd23EiXqJate9tglvqJODL2Uo5ffN4C6bXiyopeRbHUEwZor8dKMb05VErL0GAIsC
r5Nl6CfGsDfHYriNejRs+zytXnyZWGvyp6lAix26SEjKqIKoVeKfY+r9Tnqz9REb8/CqNV5Msk1N
0QgcioettADWQzoU9GxVoZeAF87tSCmpkN4jXDx/6mB0nqSU+BTBowgqHUmbNfKzJdr+q62c6gQ0
ZcP7u7QuApGtRKtIiokrsNk0gvCEHzuTwK5/573HsoMD879liNqPwvCW3ZRk7sZK2Eo76Mhas4Pa
R7HVVuTRZL9Drd4TLX4ho59Q24doZyqABDuPWK2qFOrNoxSQP5N12PawimxGsBfkY1ydTHX/6UMr
3wydpSdj0V0VNaEYs65roJlQBXkv0it7Ykys5ugGY67iHXGXau27oxHGPooEykt/fFX3L8Zo/RKA
kOESGtztZNIubRhtdPcxT67ghox7xjy2GgSMBrGrpF7TphoiYSfODP5iZ1gNBL8ms6sVKRlQz0GO
Utll40qSi/iBNMrcpNJ99XphPll2Y+7YuVDsiLzlgG+4WTwnOkVZu7ANQAQVSfScktNzhEMsXwcH
qUU1e8XJEAeUUgSP51r2ToquGzS1S+dPzd5jewjMYCz0Jyv/h+AeROceDVcGgKDjZdXBn9PcPOcI
AdRbVm4MJEYQi+e2+pZGdomWGRr0lhYnQj908whSs6pBCvL4h8hGrkrQX6oRUW6shEe3yivyxo0j
up0tXkiEJs3foGj4uTGOjnNyq2ucHLx0R2ZaCvWjEynlezunZa47kThLajKzccXWQ3lr+mGTlG5p
fLy7pdiJ8sd37y2VGanOwtCfwCKNhQ1IPw6gn9UYph2XylkDzCJc273X+quVvyzVNUm3vQvA5+zn
uodc+y3VrgCH6rXA7GGs6tMMsJTujen2IKFH6MZCDrAkQHJcbd3wN5I5mhi/PWuq+q8bT1P5M2Kl
NqMLcL9RduTGE0Dt57cq6TZx/RLbH1p7Mpps78BgC/vutv6GW+9URw/FTR02fPKEoa1p6znq42bq
f2aQCydH28g6pas3OofXfRwqieSAfchi4ALcLtTOyA72fPSSbNfaxdqxd3pxr5qXijenY8U+ewNY
P5E4cijWjXWC9Qu8wVvX8ufxrYnkb0GQXmUEJCwE1oaOd627d53zMm7yQ25ulXEkRXtfFoQDsT5z
MIz6d5bQxYI01aBvdPYDqZ6jGAcknY/L9MMBtCqNgzsCx9nNoVPcO4RU5qSg6dVbLfYCDGIxKRCO
1Kq1DgnqI54Y7pE1PzU4X2vcNEqm7M+4vhXGfkh+HimMeBQD5fABnjWTFPazXz7osE/QFeXefaoE
elSX7rdtvMzTG07KFUxHb58jb9vAa+GS0RDoDNsMTU3phIPxU8Csltyq5Pqli0b0/7mOLqlN4Dz6
rfzscY8LAt/tXm83NVsuIZXowcpa62Bypf2akMe6B+D9MnMzv3ge79ViE+B2VuVL4lFewdE+dBPy
KPvmOVpQWlSaFfRaIfEiPFCcIrM9JmSnGsWucKuVorkgaVLyTkm/JqEFxS780sObMJ0t4tltTjz/
VbYcvD5EWwGWGq1s+Uoo3xquOGiZBrN8m8IvK8ypKFt3c5zihn6eYN7KsyCJesrs0Ok/Mu39kaYI
4+tZ55zYGT+fg364OtOr7j+10TZDlLk0f0CUW61705cn039FQr4Uf4qcVjismgxY0it2usxQqG0f
CcCmQzny/Jm2ryktKFLfRTFdyEqnMdYN2hrjvU8oJbg9wwIkwn5GiUNHMrVbiH6q59546611rWs7
Ztt9bT5iZ4nYTX9t4kIL+JWanwl4YdXIalWK/ybB15edFr6tMd03MWDOHAWI0FmptRtCo7Wp3ib8
Cb7/Q5sFt+/NFT8IAoM4IW2SRAeDKpfF3I42nxvH7Qw3v38oI21aI5KzPxtMJByIPAOsSWutqMK0
194kkjSCq1ZedM+dG8nIu9z6Z6IPnyuCt5A5xM2/WmL2kC+quz5uwgn0EI3WutDQBjQrn9zmrGAi
LQ00Ky80N+nshmS9VvPZpnfFwmE1Re8OWbdZEh0i4sTcaDWkP65G7LAVatmxJW7fc3Dqypvx6PXu
oMbhjBhZOffbtaqXY0fy/Ex3SOKsY4uOaqoC+UQmFh4kArUgZXED78kX9iLiHljjQiwXLcK0KP8b
qLztyYfN52FdatF/vWzWwMsEu5/FvNfK91F9O/puLrcGQ1PuHyr/q3Zu5AkEKSFauVVzRB86NsPK
2VbkqSvS7XODEIE712qab4EWC6UFk/u9cOaq9rvLX1znlKB8cZrPePxEXhY6yAjQNCDDvCwZwvad
0s7etCOgYvB4H24jWfblh1Z/tmA1jc1W635p/XP8KDJIN2W5NbO3Xn67VbOdkd2iPkDz9mwTSd2i
Oay0kUawjCO7WnXllx3f3L4JoGihaAgFee6bd3JxS/pPgBnITkOlt5DRSR9BJP9rnNujZsTXdo54
KqY/+I+6/0FzuyOlj425XOnmTznTqeJv5/aUtVyenOIDIXAu0kUr2y7ly+ihlV2uwrlxu22YpwMi
UqK/FpDkj5rMQIDoadsqfsvkXZ8/StQixnDUmLFi1x92D7Exgo2UE0kQPZahaAoJiB8OBUHnW779
ISD0m3JESyTH1ipuCpMlX3yyYX4JhLpLhZpwBBosL4aP/C/D0vqWKgpznG93+u0RomQk6TkT2WcL
kbh8JTwMwZz9alAPHjnoA3prldhrVKWzo23BFAnzfUdmFopouZDQvS111irKGqC2QyMn6gL5UyHG
z9mwqKvfl94HTAGrdLEpnfck+hWXwaemrNz1X96+Ha6i4Q/oR6ZNqNwOkHKYnPYq2QuJ6LDWV8ly
eoh75PxqcarmJWfG44Cwf0ruKWr61lFyc0ssptQz1E8eMbVNzpf8ySHmU89Bt0OVF2tBxxlnCwHv
gb98xs5zP54y/5dE0UIe4ulEz8dKDOfHmwYpzUu0J7i3Ny9p8xSZcPKOG1JUwN/2WxfhzJQHOqL6
/3wwMOgTrp4u6B7Rb+lXlp8b5AekpywiHHHQORfTvM7GvutZZfWdPbkbybVheQdDg4noN3Z2EbAj
arkjWEWrfpm7p1l9uQZPzGeR/tMSmhjJB9WJ1W6089iuEQCEHcogXX4q97jUN6H91HCDTXJSKc00
X6A9WkUbabEv2xfdQon5pbtHYT9F6pWg7zreL86mS45l+VQuWwIKAru8+OCxtboW2c1GfZsO/4p0
4CE4Ot4rEaUTt1gaY195dcyXOLuN8qTH1Diimxo+MnEgWYbWeuaVMMXnzhO6ysWTb14m896Ap0uH
9/FjMa7+GLLIrZ3hm/sIunttcZmJ6HcSpFBXJ48GMacgVlQvwq7c+uz59nBPciNMTaK/MxulxEa0
GGdQSkVczvojv/9cElkf1/vRfcp0dZLmv3iMtoXpg1AT8t9dWGgC4XasPfSXwl1M+hZvMs0mTciY
zsAMZF0xEwidrjK2kuRSsbC5XMBe9URwAoLUVyrqOO2yw0Q8ZNF/pyipS+o+52pfGr+JdFet+Z5x
AJh6ho08C8CcSwb4CUIxVr/jnKy1dCYJYL5mfUmYEMCtwTXHr98QrFsfivgDSnQ7+rdHkSZ515vl
USTB0EEVvdugpBbPpqDdVPVPY0xS5mJz0MTrLvqcHLT86jVqzgWF6lpLXD5o1eL8yb5cL8mzar4o
TW1IeW0yjoQa3LLT1qkO9u/cWP1OQ0N7kM2lFZerSEM/zeeu6OryTTSLgkNvNF8p1gzHuiDEMf62
Leiq7LeVNJ86KPkR1XApUtQ4HiT2WAhujl3yLUGZK/7KCoVLRFeWm6Fv7Z6l/LCbrRiupEEiweDQ
jjZd9WNBs3d+CvH5V3uhGO2tEUWvKGXYxdt94o4bafy0LVGHPjUej8Svsez2Dbinjl1nZT5kvtqH
lk37moxfBCcPLD/+6yIa3nYGkjfNS1fzxF2WvMzmQkh+F4L9nfqhzcKJE1xF60FYb2befi26oMu0
D2zrpy3/Esc9OmTCxqT3lMWH6lKWc8RvcH9QzYukbePWaFy6yVvqvyamEY7EgpfLfxOykOilmv/8
lqB+3DfG50hn0siPmuzsZV/he5nZEAvxL6b9qFtni76TrjyN4kW1GwGPywxMJdbKgBFm29G7H6pf
xvbLse4tbXm1BT1zbOtNYVxHdyvF3nENglzXuDJCxBPBwHwoqnQ70l+jkPiZ+n3ojqN97GDFRfJT
Wk4wARgP2t6EH20AcTPj1XXPUjO2KEBXOnsUITVBhgKSNfMhDAjSxzYGaDO+TRYRseOwsor75P0Q
yv/fQpqsXdpBaV9q6wX16iqtJzCfX853O7p02tFw92W2HXP6dfjZYM2d5cl3/kYa0cD8i25TJu/K
jYJFcRJhSzpoPD7wAwT8nmCdLee3ihskoy+wIymiN8RmZD1lxZ8+nfX2xUG0Wp2MjKcy40nWL6JB
9bXrHjHB3rGB3I2dkyz/LCHWMXG+HVhV+iJGmCTSVJv2FonXXDmBnC9DG8H2M5K9Gwi/ZqKFXGB1
Fj4egD46uymvXfVcyjetffa6JzVvJRbqygtAfkHMD07Bv9Dcuv7TZHux/WOf6vsaICOfmX5Izy+L
N5qsrlN6abQjHkHqC58K91iKj4xU1AWxiCuoSiLrPlEHnaDvxYCNx49nAayWrNMJM52e/UmkqM24
iyn3omMmrVlxubmr6scnVJZywW1qbAu5sdD7tNkFydO6zehBiZvdmL5J+ptxukFZf6fqyx/4DREd
aNZHZf7XdnKbWPPa0vfEoyLp4jlevPE+alR0EWsp6mltFEk4dNi4qdteCMwWLX4Mm5qeXP1no+ub
9ZyQtvGEy+sA1BCt8Pa9EbAbLJzSCKzzQ+SD62veBQdhsOTVqahnWHJsj0A9RB+nc2jK/tCT/sfn
4SJp8PJH2Hx3s8iLGg0Ne1wblhHhIK0d5LH+51EzXZhTqNn6px9jJgKHrahelByw6CoO7jDvBtKY
9YesiTB9tPJD329zU0ctvXwbkXmFsQgq5LC29LdWT/ey8cjNleu2snftzMvuzmrv1fHHONUftq3t
/IXGXaGf6pqmIvpmQcJWYi5uYJmhJacD+P6nw3AofHkgGvZOx8haqXmTNrT7mW5NNpwIvUjfD552
KvP4mFgUx8D5r2AyfjtNbMZyeopnHfoeekqZweL0+563JvUx65fWJ8IX5ghynbmJu1WaawGBX8+J
Za2NTj9XVvtvyj0RmjWhI37hHwwuW4TflBVbFEhb4eJrfuCoHLvf31zeh/5Z2JLxGKmy6T82ueID
Muim0nxjTFgH3PmwLPEOMdyt8GGFLH9bdVSLokbujf5clZB5FdT82O2mKLqZqSS2idDGcekv41Ie
K01SiVetI53UcYBlKsaOHifzg8W8ISg8T2SBVbHzbjbDSnJhDrmJ8w9ZjhkfrbggEzh7NUjWm8zl
tV/60Off0RFHjnMc+FMW2hwcLY0ny7ygzyGVOqYhnEg0zTFOfV3urJ73FEWlSkTQeW4IUfnZat4u
r9W5M6agxm/ZUyABh0ndGUV2b0j8d6KbnkAi35UcD3Yera2FvE9K3VdELLHyPHZakMQNXW2IrOFO
5xo9r33Vx58xcra+qRE26x4T3aGk0mLBZTyCMEDaftcc7l7B20vP9TEpmNxzPHGDMG6WLkPx/8Ry
Uj/tfo24LEiSbtf2Awntw3bUJ1K6KW6Az6MOau+a9VpgB7Tyx/vDz86NjLj516fwQRnugS6pNWFv
F1EzrUlTPUsApMFtNrEGHqeD+kzOtC4A4IGlfvXZf6I/FIJa0jXI/Pbb1XzfXhk2DlcUCtvWRHNm
MT7Sekb5nU13ljPZeDcoB1RDts9Vsfa7Yq/rFW7PbNtO1SccckFpYIJIuNE2XQcN85AcmtV8gpcA
FFETYaLRBpKYmkuCO5Is1sHuKAeIuA0EO6kp0mPuKeK3420kJyoCfQqGASKKqTnWMWe5t7zaCF+x
P7gbjAmbDNjGwx8vY3Ykj+OglY92MB9UEPnPEYXRPp81chWpGPYTFhN6Ietlj3ZoZL2jvkpYzxRI
rHGnHXyUN6sMb0LZxe8tD/I8k8hojPfKckn9tGlx1ozs2Rrecsm21+MyNwSuQT5ajo+2eXaG/DOb
RWijXUEhuZvKmDR/xquxYbbDLIoWskJ/Vq7pvg0iozh1sGLNwPHMCMSjknGXtGNznRFQ9gkviFEF
HmoHtKw4utGGL5z4AzNf5NGgGa2cLjlUEc2DUbOuaghtLA/0MCCMbIKu5j4iJBHxNfB8EyadtzPB
WAl+DTM5hfngrszc2rpeuTad6sKYecD8y7LFXExdd0wCn2fiae8EFiIMmMQvB2kFJGbTxgNFgMIg
qwOnwKc1tAefgor6sbYllIeVRr+zmXq7sfxzegx4pbV8GArGTc5nyXK4gMw2Ltpnjwxq9MbeQNgx
5b2csPFLNdK3TaxZgUMe1ZnvobZtAVjqY89OSK8ETexqwwGxtxDXzX23NlHo+ap4a8bsME6ZHqCa
vS5JRImBXT7VDmJFh7bw4mFoy+zqo8ekxsoG1WKhjM0oa24leLnHD1ognuJKgaFlMnu00SVb3Fqh
yiB/F75AsFFsS+somgJCDDfUfa9G4SEhoImkEDjLaMlSCMRdUPm8sYBNekyeKNDQN6UK6hyVF1/O
o/1wicIGBVWxKGrlNQdoIyvXAsNyg24t0fCJJt4auVYQT4+VnWrnqjrpHuZjgwOm7ivkSiZNeOLH
wm8SzLlNYz2sv+6hn+ZG1anBKAQm/r7/rRnEG35ebYG8F81xEl0YLXpogfA1hnU2QP9bfByrWJI/
HHfmsbKXFyuzdmi8t43ZP5MMfIcYPjd8OHIS21ELJ78GFs3ULqHRLR7ENoXFwV4Wws3d9YGJFSrS
wzBInM/dLbXPRqEU9SD/DJ3O2wxrhkggj/01nVWBzSiXjNqTT5W2rar9wOBOA8w8rZ1pPBSUPvYd
DmjT3frTfw+/jWz41fBM9ih16duTiNEEBgj+1CB2IR2YiO14gTOyv2fi/pDdf/Hscc5iKbbRIA/u
8FE4zsYqsqsCoxumBF64wvcVH9Ou3WLvh+UZAjHlV9uu98aIS66WW1NkT1jCgUQhaOHu97ow94bt
/7UipSArx5GTVM81KcUPlt3SweHE+EWkzWmEMC8j+1YbwxpTPT9kX1LRg9LQ4ihy3I9ZA4ofevfC
BPKpkBEGkdbei3GaIIb4+yoTasl/z5votIyY1tSAojKJX/xqOg/FiJ8QB4DTDNVqxMuAMqveAjJD
bKSYB+l5SjNIBq4IG7si6usHpULrtUSdP6ma2qX508zokvMkQh7HJYcTP7cZpMXIID3ohyrpIQOi
hnwGB1F3B8UaJgPHkYViLWJHpRZn95Btzm5/pthtSwra0R3ncQfJ9uNN1sZJs9MEzljaZtjE4l2P
5WaMOvuiVA2A6JFtUftsNnTgwCpHwjUCSbSu23rr+LE5ljPbPE5VKsjfRddT/+wEneOtkJntrSb9
qy3v16futiMuuKENwrZ7JsTqoLo8pEqHEEEKYeNi91DBMP2uZw/Z2QMKAlkSwDGG2YGcTMvKcmiu
tYDha427G0RsAKaMH9eihgknZWO1uxnREfV0bZ4w1FFHkQlCNMo2DpE2bCaTrryGshXI+40sYF97
bObV1NV7O7EDk5yFdnIYv21AFoIUFgtkfJBbt6jQWI5oz7PKLsORSJUnbca1Tx+Qd6kbQTRxlnM2
W/od7d9LU5QdzU/egyyS5t3w6oaK6qUctmWaYPSkHus7673/9E73+bhamAiDPMO3xYLMMp1T32du
91qj/ngnzqfYKhxda4WdLBQClZBFRPIucquSAvg6p2TSKq61QP6FfojoauoyvWHfmQasgT1r7D3O
xygp8p265HvJ+3GL6zDFSl4JWiK6nE6PJLp6hoHzM14SnmsrMZHdAeeZZFjo3lvTdOYHNn/vZtpz
SSH31JlbG2Q7oEQ22RoVoEMuo+wgTefQ+ORk2B02a9rZcGHSCrPD8FKeWxJCtv1iY31rWtq2RD6E
be5iqunR6E10UXE1WAsSIrqd8az159L8dQ0flW1GJ5TlueYXVTuotSTi+LghZ6DJ4ujQp6z3ZT5O
uFR9EwIKe/UTijTqsDsL1ZIZka1Kqn72gm0fsZdHFUzBRA+CbPgWyS4mnp17RjiHR6hJrG6qSd1v
UTpkl8wjwKdHNxOJU87VcOzIfoy5Doqn+RnufxPH9My4s0vwQ+93OL4t6GwyZspvz1iWzZjxzekF
oR5YlL7GSVMx6qgebEcSQYCrcp0VDip4BisaMuWc3N1lqP/yZWDTTeuKXdQ2hY8I2yV+JBgw9F3p
iG12atSfy0n9NHqXHSrHOJdOEW1tT0KSk0fyTsoN1+3gYT12iFy5+Wnj4sIbMEp2yviAgPZfUCdP
b4S/DJRu5WghsXceu76Tm9hs7KPui/F16E3IYL9c9myTmHvENN+zXFv+qr4oPnQEkpRMT3JXwZsS
rSpSXpGMFnariy1mdGVpP6JHv+9r44sVmykYFT5icqEeazFrBiaD/z/71FQzaILfUOTmtzr/40Z9
5zrWyUdE286aredWSx2kJE01MsM0uXZAt6KDU/dg105ccloZ4MNAg8Ub3loEn/FSORsqFNITChlz
bZqwFQ1mVeayapj2VLMgABHj+ConiU/D98ACdb9+1WudCVVqHNZ0VS36qsjsbmtneOKRMfY24hBn
2NYPxqdRvvufn3ZUS2EHIypAtrgVc9KU+a3TddE4E7hGzICdJl5g0DoEdssZVJGD98z/gjPKhAyv
9XK8mKMec5JOD1paxHjuwBm2vUx/ibNPETorUKIq97EutFBhCWFRMB8NRSpFzU9jWL1HojS1QUU5
c/X2BEHMCQJbD2Q0y8b5qnUX6DpsQWOqrqlBuaudkuCfuUwYrt/smjr/tqLlpcwnXC1nmYqblxAr
iV2TtA5/mhH9IbLZxV3NeW42zxnzlKKYm/O0fFikncip7vlkedxMVYPEnvqWPZ1Bj8gJw3nVphF0
kyafjfPok80jH6dIL+bb4JbNvq+lh1AXxGE9mdqn9NloR+bgj3w2akyYptyrV8IFErnhR+/2ab+0
nAHgsEyGY70uM7ehn6mIfyw//secspyNqao/CnAie36NiwbsGw6FzI2IuIN5gRjDjsopV0bRX6e3
xZM+etHvMAsjhh+P0r0bedeIy/BZKbs72hoKw1Kj3IjISJ9D5XFwFIsRTg79qxGpYIy2toc7teh6
uScADpI/pq1vzfRDh7KeKN8gwZ25I+y7gpgDjLDNzsJeFJCuDdQ6U7uO7rjVqYBGO4693ET2CI4V
VEucbPha472Wtgl9s9zQVmbwAC6a4RwVaQ8IoNgYTkX3UXYfG0wka0Vo2bm1ERKbzGmIneFqJVHu
mpjoOB40hmfRLh812Ts7xJHilBrOv3niaRnMNJQkLCGLZXkh/j0C1deA1BRBAj35/jDHdR+0nR1t
e1KhwIGydkNzCLkiLWW8CDONkvEb9dVAJzuFEAXjHSYKBnWcfnQV6ORZJZHAo4vwh7dezzeIY3l/
xhJfEZT3qjNpoga8gj+j0oaGap1dpmRSjjX3a3HZtwt9pEEvd/JVbAA6WF6EJ2Qciipo0pn4ooc6
MPIx5iK5a4M+6WI0DOIeYx2hw6BBOjF2Q7QC56JbWC+iqFvLpTk3avjVCfqWT4LRDDVClN06ZRX7
vrPhi/At2aDpycVP+4n+Cc2PXmPNVH8lF/qOD9P8r/LcH2AtP2xUyZ7F2J8HfgQL6MfyIN3/kPKi
NShbgh91zdRQ2pJszr1evletY96xO4wfpAThx32o5JVn/huGOrPCtFAGI+BAKllM4tke9mDYewvq
G5vM51v7EEFmJqCVy5ITukNeboqYuxivFg5mu/dvbWEiaOyNY5FP/RWzQIPUMm0BcYSG26YpPryl
ILfHa75YYUc0SnHe8O4zn8iOIqYAloCcJi9L8jMhBh0MbePhtO/za7OIv2hMH1OuM32j9f1pZsRQ
U+tefaFN5yiJ8PgaPiuTq7dyCImIs7nQGtHzgOC8ArYC6J8mUW/NxVDePunwOkdT1BwIcyGPfvbL
G7ZK51SOHlEvylcJfCh257cSTWxIGgBQATVg2tlM0EF6it450oagizFNBJlOlsGpFiLz72nsw13T
m8orJwD9NQgTQWZLPPmfLcXWa0IsxMZx0msM0t2ORhCbH9HATgHwEtW04Cj653/zwnkiLuyptUcA
w0beLKWdqi5v36KImt9oaJOAEnaLiy8boUN6+VOavQ6HbL+qgfa3yi3fKC1JKAyPx1dn8klB0SfA
Wwv3Ok1t97mpnzBZvRQeTiobGyWXOUfpamnbdyAHcSkzZkCbMu81D2a3ye1afeqmV+pYlvFUbhd8
g+VVb4q3Nn5YxmYXdqtSmuGifacFkSClMmjHBbrA48LwACpWpRz+iqr81akXB6JCMCQcSOmWmCpe
mSweZdBYGjkNOg9qtDXSaAyF59qI+i2GbjXgqZbMpkHbUtAu0vGfKUtKEfrcO89D/Oho8ZEz2Bmx
bl0CnDizLQVkeRGs1lvmbrRqJPyp9GtjPWWlZcC62jRMeln/R8teGRY5Q06xIMEuFvc7BZ/bVHX6
2TQVHpKZRagptGWVkeASjDNd5BkeT8gMAjFCarzL76bUyy9S1B6y7hysMrQ7CDQ3dpHiC7vh2DZp
DF1Zo9s80QdqsOTrFPcSwZa9gG6wgHKJIVDoRQwPkMh2R2e6M2/GLrdpDPQmY19nlWJYj0wn34yD
w68QIxl/Yw8R+67BxicpTyUrVeXexqGcAJyCyFn8OPZyM2I1fhe83Hmoedq7msV/ZQ73S7RctSGm
n0ApVzq/0ipGqsNNdVWyl2/8LeigBXXP6SNFtMyJbmZd7F8gdF90jJPrItJcGqfNYdMWEPuM3wlG
B/3NSug42iElscPZ9n5p5oXCG6QbypJFetMS2bS3nAVbcOHN5bWfQeFayuX5lxy2KAum3OGQ/B9p
Z9IbOXBm2//S6yYQwQhOi97kLGVqSKk01YaoQcV5noL89e+ke1MTVHhowzAM2zCVmWQw4n73nnsT
Z915aYn6sZWz2ZdljT4XccmUopgFY1O2TiuaQaECEMpgKMVvEo84kpKu95BTmqfZnfyzRa/RbozH
4kiltL1lX9OgftJJ4Tu0b6w8HQe7Jgza9+yCbsOIwn5x9Kz7AerU9zblf2gt3MQW68IGy6q/7Xyk
g8j44QY9CAkz6L2Dqxe9sQrRczoRw4nHrVrnmrsOhtZ0cDEs3YyB21wlfuJf5W2Lbq5Twq1TX6Gl
Sc0QxJR37cQyU4yobkiX6iIoEzxq/9O6C6HgnF4WEZhQ4yvkG4o2vcG5rUq7ectE1103bZCdO0rH
b2w1pi/CcwICvpey6SyZdwEUWrEN6SslhtLO19oR3xY8axaAuJWoqGWgNde6GgmhH3RkD1sHoWyd
eqo+oJZgX7AFC7rPHxTGyr6eysT9MggwrLOTTBsbAMJGWOlT9r9GLwyDZBkI8lGlM2xNYiG3BTLc
yVG+09/76s5E8UUq5s8+Ks5RGTLdzOWra6ozssdF4LATuTEnfN1uvyagwgi6Kz4tTgIexkWu1Bam
MstNv9aaElPNvmtF07D+4fUOzyQ76TW9gPMDAS57bRhdrciWyRWjfZTW4joJ5gthyKrXJkvcnZbC
H6hztPttRwwAEhC7sz4kQNRFtdz5JpAbIRi2ctKooSYgZzm4XAqn3/L0AwMJa+/YetL+MdnEnjsz
cEbqE2vZJWzBv2fgmu4pTMa/FjecACD7nAYj6TjW7/DMqF6Ne2ZWbHMD9g6ZC41tLMOd8WBmmrqx
HmsvczaZawjNhKqkXW+yXf+LO9TxM/sNknclIhFtG7iuJzW9tIVO9xW5GjJ/JIwRhZrqZfFIi5V4
JjYd0NLdMEr3R+I+6Co7hK4znZscpuSuiJgX1kHEy8Ke2+tGWSm4AGGRwGS/DXQtf9VTAz6iIkKB
1DgnL3R/zRxBiEWusatS7bgg6YB2to9ilvORistqy46bMzfCyXVplW8w+LLNZHef8s56ERwItmk3
yxMoq/YJK3R3y2yaxt0yQsaSWXgMSPCRE2yib2g4FDvChSbbHrbfmjkZd/aQhasBpeGtqhaBijUh
tCytc+L2qoFdqPe8aR2CBENxiAu92EeH8uH+u/EsNyGl6lPx7UWsl7WdHFt8XNeJh/mpGN0Ja1MK
8qYnVerls1m36YzgxKoTzzdm0vKhC51JX5FrCukDt/N0Z4d2atYEU/B2ILiM+S5NBngyOSY0UKiO
VMdGk3ecASYdFtzxj5oRKib8Lt/RoUYRFBGEk8wWppyUnwMhsCQdKgFYVFDOW8qKrc3ieZOHzCQy
pJa5pjnXd+E3ZcLBezv7L32CJp/ZKso2pVqe1aKYKEGXUginYYQJdMabVFPMeuil/EJztNnMlATP
q66ZFyahad2+LpRpRrBeK7wEhYnttV3TokzbjLr3ZTsiv9v6lhpocQ5FQu3tiF/GDAznwH4tW1r9
2j0L5+UKwZPX5/1XWyK7dR0RARsD2obRQbHuBx1siyXLvy9B2J6yOqWNswzzyV13isFg67nybtG1
D4y5dXZ1n/rbnAPcdVHHPaNAJlTdpdpWxdK5pYUrODfCGTaB29OkYSHbTTj35iS2T2bJlye4vNVh
oTuaJLDlrgM/7e+JbJe72l6gG3WSEmmOo+va1eHXfGTjgWTJtmFRYk8eFjdHx/Ke0Bu6nso+QY0T
+T73K4rIJzR2ouSYt3xfUgTmsHvrpi9T2tV3aVk43wALQHdzEPULKJALfzKjv8U01j7uvHjtsnPY
EOcfN66Rxc1SzzgZVDZiLYx5qTGISljtGZGUs0zItEd4Xjw3elIp4zleGJZ6Fq1VkGfvrZNPxTd8
GLvZo9xVe9OJYpeYUt7zLFxGUIibdLinUFYrOk7GIoArNHymNNZfWcTQ9ii7+VaKJH4x3iyoJR7a
T8XAHYIFg4Lc3s04AFkMTXMtLKyccQ0hFSCyD/YEDC1TsaxsP8s4ab5PM/wgVPnhQMokOzZRUd+W
o/kmXDe6ZUNRcF9hbw7apiExtXBqdOvpfqlL90gMGKIeM8mN2zugZ1RUEiUkLTf6LO51y+SjInHO
CYgBXZAgfyV9JDd51ZHUaSAE4+9bJszJ3lsMqXjVL5Syz6AedlHHwyYR7y8DdnaXWXS5gVnO5hk1
oydws7xm0aCfupg92xST0ijH3gUH6Qe73NHFQaBhrdJkfgH2hjTO0RhWhytQLtCiNkXroM3NFa8Z
B+HCYtvCbAg8TEIyc69BK/6IMZaRd5nCgyhIkzoFrrwR+AdDAU44MqGPQ7sZ8XQTJDsGZWo/TCBc
YSZVd5clbOWRwlyVvHm3JT0sBDUraFZD+3kGfQXQNLwNXXLu4VymmxYWFX6W+AcLEahcaV7nEbtx
24bqEE/5E7umfu0L69H4ndnCJx/PWWFXT5ErzG3QROK0lMl3TY0Pf6gfRbeVn4mdMRM3ehBP9xwh
9Y5er+61qXNUa62wztWS6VecvBeLz+iYHsrnmhfKxqZj5wrilHUVhbTs1hRWb1uh4ex5XnEN3g97
SbxE9uU1x/vLMb74yoEWYUlZeFhMr+AMcKOsKV1vNo2W7t6vOBZPSo7PUUq5s98N7alKynHLMQmv
31Qkjww7yI+3eIYT8MbxaiEqtVra5GtQJNVxrNr8iGGDPx3GEmpAhHm6Gnp5yrMaxcXvHXYgEbRD
3J46fwRUpg7DUsozwyFc312JQW0kvoCX5/JbRDJlM7L0ILRG06jPziTKW24+UAxx/A5bAy9bouD+
hArTRFLRhZkkvdp0CjkV/QMeX0/cxqktG125ZLcOdZr8ptoagtn7saGgLmpaRq9ehdhul82aX5gu
wqFTEBxtqtMF3hsFn2CFqxOTWF8RxMC4tDJQtjgK9w85ygpCSfFoBn2fD1G9FWC69+BAxRfvYjOv
LmlDHiM2j9ppse064sYdra8yn9pd0mnTrAh4t9s0leM1WJKJmo30C8Frao0Lgb/X9sn2Ro3YBUEz
H+NFq21kMy+sRfaW5B02YQ1D1xti6nxlsYvwXYBEy8ypKivOGn2A08niNLCJdc3WXmCxCFy72CdL
522jOW/7HX41xtVLYNbKtThH2hi7/Es5cGT6Y0Bsdj75cwnwK9RBfHkFZPcxI4CvEPifkK7IhHXs
o451VdmUcOY9wHMGqjj+GcR1B7vv23fZ9fE5cX3/PoyxF7eUtd3RuHhBV4Ut62WepSOJ4rmq8LJj
5CWSRNQmvrjNe0wg35kjO7dhaeI76ZMSLFGWYZyA6rJJ94uYmSuiNjE/Jt0MzSFKQiPQzw3FkYdY
lu2etCxhfzcS4EgocJ5qmKlutHCsYp++t2wiQp1ExMVQ6260wkPs2eqqjk1wBIkYbcBxS2IdTbKe
WJ3XmQnc41jSOOeZ8oX2brWLArK/2VxNxIdif9vLWX1qq4Ws3MRWS1p9vrPn6WLO5FctdPWWRj5O
Yd/idh55opTsvnPAxdVpixAfCgB3C4DJoz32AY822IPCwpzP4wHPaOpGgh1sfxyNjJyHUFGLXgE7
yJ0uuHJQ1/GRFh7Mp4hRySdFVH7cdvTCvxL26NZBR/Y5KYNxFboXvLmc2fm1PgYLVbPZmfKMJEg/
pdeBMlCRy+Fx8srsoIDHr73JYjYMT+pge6N/mjRBgZWuGkZzTUXT+CqNbMPIuxXufCwSTgLTaNJP
YV18Zw0Ge166lylRlT4Mc2genWKoWJRSIp2+h23cje3XGTDbSZs5Y5uPCShg7z4imCdPZZNC7l8w
doSeiXexQNbXbigwfCyq2uNOYJ/vB++RV3zp4TXzpchkvzSyOtamoRB18tjv1S0E2hg6Hq/ABLsA
6qN4isBS4GnD9CsgbCOiLtFGGVf6q5RpwyZqlgR12VI90mpTyLVQfGX94tmPhD3lgypSrCCK/580
+Yx8EHCwLsZNPoXsDAyRIOSi8LCQM8AFjLXO1Mh4VsjkIx2Z8oqQ9Zpp3KEY2vhzbrnMD5DMDrZl
2uuAbpoNDgzM1SXox+scigqvV6s3/DRsbcEcZicqgfGsjJ2z40uKd7MTvFtujDu8iYJjrtrxqHhm
QI3Xywn+gYWcG+Qtr/8QiHgUEl5F0x7nYz42MPeTKtpLjmG7eR7RME10AYFAnmDCnDZAvKNuq1VX
7VM/dR4n5eaPcxLBWPDq9IKuUCunI30ZTcx8BnYqnu11u7i130ZaN+9m4LO7QUlSyKHmtaX0jr1/
aL8DEx03YhxcqHxuJB8jE3fP0s+wapLyQUXv2PqTFWc0bGGKEP3QXrfaSj9pn72y3SsX0WQYtm2J
76xK8v7NAJ58qPoIF5jxraeuYELJGBItcuS0CFsccOmEayDTnQ2Bd4aE7WMCLEdX7RkNsEtuAU4C
/jHMBFNzBjQtry3X6b+EjeNc+GOmvR8lnBACNN1a5vV3NAb1Pg6SJZ2p3Na1U47RPkiHxcpwdZAq
ICOj3VXYcF6WQ1x8cfNMbYfJ9K/lwAkDOAkb7sn/JhVvjSEO1a6YNMYX32lR7TsznOPGS47VgH4q
MbIZNV7CLmqKWXpk9uYz6OcMj4ehnxvrvon94i733eZsI2yhraINK6nJ/rgLHk0zu87ayhKqGuDs
ExDhUd/5ivMgk7iBnovJ28TCXm4Dh+0EOUJ0H6YrOJ22lZlS9mtAsAYb1S8175jOy4Nv9d6OlPG8
h1LYHsaG5gGBX+tLbk/Tgi1bd4eKZWOjF15fljbZaZ6whsxC0u2dQrEPG2r88hxNU+H6uOEADWV2
IpsDtYolsJLvbH/YrDn55VXcttedxaZioa1yC1NykruOvteH0MeZC4ctvpfkzyH4w3S7GlTq7wdv
Ksi1u80+bJYeMIc3f2npkNiRnmfRABrIO4CQK3OD/jmPZ/BaunCZC1xSJ2wRDpKp0yfTYywXk1hu
qPigb5iC5T18WMjBgnfwJG3r1vb1uOMcZh+mto+/lrW0rlSYZuulMl9Hhx7PviqSHyVQPtyQptvJ
dKp3E33WJIoTBeMqUju5YOVlcMwBktqAnaa5A88qVrW4kp3e5zOyY5rYewO/ezUrcttj5ABjSMN+
u6jOw31KtUbVj+5rW09IdpcVdybtdzUqK7z2DWr4KjHt58zS/mc9twwWK7euruAEtxvXdvg9YApE
0Vsx4EusG7fcMpAID15KGiekTWVbiiqFG+FZhyyO0m0SDRYrbFRu1YxpubH9H722IEVd8GAIPrB8
4gy+iYSt0y8N2iEcDv4tagODz856iESlj5c68QcD0woCA4wSIil4FwZHXoUZ47zJteko7Edqa3z3
je2FfaI1wDq6cAfZqQCfWiv4yxsixO8M6y6uKqrG1onwgDF1FR0fWTYAiMyC9Cp38HbncNXcAF4z
cgBA9vzVKy04jVVY0x5IJicOFnm0srp+cQYQNC5RtO3A7XSn2Addp8AB1q2LSyVP0+jGY0B1mrj1
eVP1E14IsgJlRuPSWMEVjJ2vTIrUPXH0b3gAkejoS9+Pk9tvmki5+4Cz4DVdFfLo23O34yVc7/OF
FTBty4AkaDHBj9LJLsm64I3hnFlxqBQrWsWwmbrUW1D81a2TFu2EG3AN0czdOgXuyhqSyIphTPpV
2V114xARuGGfyP2oBHk0i8mhqSpcmNaIwO+X+rKd8z5BDCA3AUMIHB14RLIu8SWuPsf72J0oh03p
Zktd6xtv+kSDHGNhmtJF79LQi054YLEHLsilFoXUm1ZWemeL4gUNLNo2aIvrebQtdp1WckTMi7ez
5bFrKmrxY4mDp5YkzJObWzxSYekEZ28w4obUcbsL8oSNFSE4IvaKmm88TQAusPnRZuhv2iUqT3Fh
nENkYzeJICy0MD88xrG3zCP9Fxml8T0nk/FoC+6OpVrqTZwuYL5icoSliB4glBwWajjJcjVM7igd
ZiM25+hhJBttq8z3WUHmmv0BCYLOAp6XAw6OPTGtK1GKKzRfaBV5Uh+Fxzq0Di6tPGqavTtL4BLq
kYcgg5HrySpv36m8ORd1Dhgo78QJRPeyTiRaQeAm1SFgonHAeAvxQLKn2RW20+xMUj53JVNzFtz4
SsFY9LD/z+yca6iXK+P33maiyGaryiZ50eVMXQj6ITZOJP1r33LUC5YnZ9ddthaQL+p9b6NDI4vp
40LA/JC2Y7ArDK7aJBnhcEzYio0uqucs8coHyyGJy9F5xsOFDp7l9adgNvaOVQKKJYOYQ58J75yI
rtkl8Jqf8XkC+Mh9BlP4FJh9VpJAK/Makw/w5wE176jiQzc1DE4xqTLD1RO7SUCvGcbmUjYYProA
+dnveTfgL730ogrrSWcFEIs8bp+swkDLYmh4C1Kar7ivizOwd2AdGsRkt9TdBqWxhhkuUOKzNj+F
eb18qtiFnZw4uZ+hWGzScnhnUeGYHEQDm0Ig8iH1J4BG2Oo6uH9WLrtFajUQnIGvmSykXqPPx6s6
tK1TWCDhtA0CJV8mFmSjJObiXuyBcL/GPq+FVTnEwJDxhIX5WIuN52Q/gIJW3K6AC4iPNhiW8PSC
65BnE01fiJx87uBeXE1LPD/3yOYbBrTjbo4A2iVlH7AjiN0bBmzVvgtHzifkp0EtUKrTWTa20ayq
yU1DZAvQLtbAZoJVljFjLGq3WqvObeAQ8wpqTeF/y6BCnhof1lE9sqkVYolvONg1HFHwwT3Uflbs
/THQm3BGK5okEJB6VOkjzr9pPbGssWPG+zNWvgHdiabZlQne8Cr0TsauSdBmp6U5dwIMCqx/8ebU
g/M1sS9ILY/AkAuHZZ2apLuR4eSt3SGbd+USujtfBO1LOnXICR6nYwrfBQJNbE5Yz+U3Hn5SqGnu
UVKT0dPB2eAGpiPvUTvqyO8wj87LoDhhJy3YVFVsPCh7+dZefMRVA1CnxO+3j0GmH5n3ZVvbqO5b
GA/xd6sCTplmYbKTTTJS73phYGYj/mh8cBCvFbLWWA/PCW6vF8F+DVcu6VNvNIbBeUhjUVoP8RPD
4ZBteZ49TFSPnAOo9Vju5x6I1UTfmNO4P1yN94Z/SZ8nT+mDg03iqhnQLdcZWg2W+DzHHJvkbXNq
srJBMWmKKxaq5clWtXVtM8ff583A6sI+RQ5smnDHcDpMPcJ4ofgCuualE9F5APYO9B95KQ+e6ump
8tD3JBrOXWM8/xjhPsesgbUO36tNzAy7YMYtRNm6dwmTUx36ECyVuLKLgY4F5Nq9srPkk31JiAlP
xifUsuy9UEyjBSayW1HlHC/lYLZBb/Ijx4zqfjGF3lm0oe1gtdBb4GbPiaWaat0d0oreF6BxAUqt
j8BOacrGieAqHwp/q3A96qu4uCHKCqNkCBmP1L1N5CNFgvBh/1xoKf1zMl6IGz6803YqcJdg+GQQ
gKfPqGRZ215bbVlDkm1PiwSXoARj4si6ment5VZQLZ77Kly+hVWu+fEv3o4yaa6jLkrxu1pw2wX/
GdxkfXaWRTGdNdUm0H2w9xW/lNsCJxAAkBieVc8ozOILpUfOwU2rB9GwHqL4/q9/jtw2rOaVNAEd
SJl58ye/viH2FH8bZDzeyAVFjqEMNr3GDdhIwDuF9jQU98jC88tYsQowhq0OU+49NY1pV61n3iSz
oO9hHgomS0HAKSFkO1X04nXmBL5ylEnOFrOZ/aJsiAZ5z43CI3Z04ol2gyZjs0MuZeAUoiEaXhpY
0J/qY4SvfpW4bKwC8KtDF25LMrSTfSmN6UEAB4iY6967h2TcPFUaMs+l6Sg6BibT15j56o07z4w+
hZpvmrTweWP3/q0sEcjo98v30RBww4xegCuIATzzQPo45qA9NejO94w0Ehix5VdsPdFWcz6/d+NG
HswISi5lgoi1yC6u0VXJ4SK77kcFaC4c2ujONO43ePXltaxGQr5q8k8qU6iupYDpvnAYLjGWs1Jw
TpemCh9cF8Nk5NXoKSVkx4xR5mOJpWprc9C5Nx45g0SiOqgJHlGf1v5tO3a8OAN92ZiR/0iNyJAL
+dVmQZ4py2ZqQy5nJ3oXk0Pi467ivGZfANAlf4bidF2yTE19QOtxQiLF6evuwZmhYLKWAISJqGbC
y2iRxpFIrsOc8A7166/RZctcNs347kNo/Fa4Q7TLaQODMweYJbbCcY9qWT6KcY5ojNE94y3iP2mK
S8dTYn7MFRTCEJfJsffIXlNJTOeEDWdAz3xIu+2PnUdmwAn0/ExHlo2sGOprHDnExF355oOWSFOE
JtiHvQPJrY8heMfB3sEzcQvMKyGjhZmD6rtpQ8fXgP2iRkTLMRRbpKplSN7Mz2tKF8rQgIAC6NMH
uaA2UerrGmv+zlVjcNUUS723JD6aYbHaAw8e2+gOunmfeskmsgv/mOOM3bCfYzXqh9caV+Ghwznz
0PgL7aADXYoAFdIdIvR0BfCTx9Xr2KjPwn8KpXjwcmfapNWsT4vnvNqjA18+533al4woMFz6DwP5
ulPWFxi6e+6PxsGinVtDfGC2QqIK38F+DjTp2AYnFlNWHhK0UnZbFvcaL6XghjKseDNlihQOBG4O
MySzu7mbWeq76igDIgNqaDiMhTZT9LEsD+C1BPbvIT2UjtN8gQNISgM7iZoh7QwsgVr0V+C2uHFB
BVm4lji0Fl+1bsVqHotxVwdtfct9pa7ob1tgSi0eucK4o7qvKlkjagKzXl+/0ZVEkHi0Bm8lOZLi
WLSJnLR4QFDzOJZ7SrJW4jUyWUsuKSNAY2FCf1A8XCyBUm/chfTKqNseD27YvbRt251FR+Vj1PjZ
PpqN3IBdczYYdL8w/WcoCHTzVPHK2bp9BIa97gAxENheY+zxDnkKU0ANAYv9bH8ejNecOsb3hI2Y
/XQSH3PUIOxPFYU1k5y+mDETe1L3/s4v9PBOmZF7LYMUb0MgvoHrK3Yt3NWHYAq+xJ6Pr61FMmB8
9h1/r9wytuFkip6OggTtza8nXCB6oGFrdFH8RLV3NHszSSwcZo0T7ryZgKCm2GujI6vaewFlXZWx
K574WhWHwVLRve30xYPmoIh7vDfjrkGYvuam+tb0DCfqouLE4Me8iMJRbCdb4CjtpFh5nlVuDJne
lZ5LUIVs3NZmIaOJKbDaDhFvvj5k1ER5X0xCLjF7Y8U2YSAUGOSbuadJCx5igL/uOqUEY8NPwdk7
FvPWz8sf9kA5Jrin/Gs/19PZ8QbrSzOhDBW26gkk6oeGLeUtkzVwVCI0n9nnvWEzc5FaycbQhGo2
7YBSNI34FdK0+s6H45FGDVohy+WHKmUE5ddxd21yrQEIN+05Ztk5xDW8TCx/zCWYqtoliXbMNzSu
ML6wicVlTnrrUC2/kQV5Wp1wZPJMMJDaD+fwCj8ALVCDN+MqRq0UCxSagR4Q3FJYmjqvXa6DYARt
HPvZSx/imvRtRg1dxqvBERPfIdLXuq8sC7GtbUHntx3enOmNKkoE5Sz34IwIwP5ESYypDsxmrHWW
kYAcpZq3WKl9MiWkKcREGdFSEp4MjIsXYOzV3s46wurtTF0CQ8YjAZS7NMtYWdxy3nVOhpIa86Tl
AD4Icg3x2s9mweiG+VlSDWwCcNyTnxE4jz2rOzm92zB0wG7DmEBzxhjmOtr6o/cjCoYxYlJqzOWk
b8G2Ij9FoMbZVNPM+LAJ8SxDxwVEl7rzcO3iWI/YBaZRhoe/yVpKZ12fTSUTUvmC+eilOdEvOTD8
p+qngxaOfSFwRqatDlxG6yL2JUGXvU0D5izbtcCfAzXEvhY5111NjHSFaeO7O5nhR+RCMtQgf628
fvcRZvc4ceo9RXHz5a8rfpA20JtRMdSPbZ5z6BHgBS8wU8FSTE4QoHcRAwISnxpomquqZUDp53ra
NK6A+0Ue94h6hHo/sX9bdbx4ScF52aGlEQrOKdSzxCfCMgQ2nODMbU8MsZZnl86ER/63lBr0sbUt
hsTa6iGeCfZhR8KUKL5bA2ZMtLjme+aqhJNCZnM8bfhq1AWKoEfi/a7y4ZdgJ7uC6gkMER35igPp
SNAg7a6yAXUHuLy/tZnYQRBR3naoUufalllCb6jZqYZ8cs1wdJpuxtGyn5liE5TUNnqk67nXOmRb
ybuCiJNUlI46dnmb2cbetkvRQI2gMMBrE1JuLaE4o0AFOfyfhC27ybq60EDQpjGhJclatwMsG9fB
zRmBLfLlmOxx0DBEIP9O/LKdPqVT2L/ZcLugrCIqnRuFxYzSY2e91CHwZcXt1ybAXeiifPaZhe+8
8C4g0cAG79JWIhasrqQ+4q3D0fOELgiLmKAY3s/LoLQc9OeIjcJrUzIQW8ZcnKa4dO7jAh3Wwnj/
IOqazJoJAmL3eAKxRLZI8Q4jXcbepLBwf3uOlEd3Ij9phcPbMlxMkzZ8WpEQMef8OGz7PnnTqDer
fESjQFHXe+53dDg9acg0ONYgiqd7AHcYJQSMtgun1bLYgKQiYNLKPhmNRQQ3TgfDEfhH+8zhV+5H
8uKkoulPuW6k5FFJR7bEMjUHm7cXfljL3HqI2uJgGrzIlJFlXn2uDJneEFMVixHSmG23/srPc563
2udnK0jYJIEDF98pixd85c9e77LejAWVxwl1w26Qte/AezE8cejtoMq62WYpZhBjlBWvgoaY7Byz
lFsGblnPH7pOG8t5WLCh4spL2hdaY+y9X+fTYxY7Lq8UbrvOZobK8GxhigxXxk9sfbRtXO28uCWG
FTUwTUXA0tprwL+V1X7plf+tSntqOH2mAlGIaerj7vY/K84dZavAdhSTGccWv1XEDzrSnITn6kxo
+VO01OtKzp8/vsSfJedcwgnYSSvbdbT4rUUd/csb0masznI5zf5z1rNnIVFMSvHj6/xZb86HkF5g
a8nyTDP1r2XqSdwuzlwE5blO79ATdE21HAvnkLw1pAE/vtblb66AMVbl1ff/+S/fJpz5y7X8X6/V
Ej9KLuWG59m8ldGPAMx3wERaoobnBZ6wI+6tj68o1Z+X1MLzXMVTEOD7vfyS3748JJxG/ue/5H9H
NFDqy37kXE1QBTC0D8uZjCiWvHc8r+vBQjNFqZ++B8GjydAKu3985r/8jjzUvvK0loqByG+/Y24Q
QJgtl+evefV5JE5WBrzQNh9/zL/8iCRwbEQViZ+S8sVfPyVDcFXArSnPHqhsjH9ZHWCyIDtTPYbB
8eNrOX9+o79c67d7Pw0De1EUWZx9ZKSJKJwGPSHn14+vYv/1MoEKXIfvLuAR+PUjYbf0JtFzGd7a
NECcwYvt3B8O5QnrT43+5KhwOw5PsXNF4xXDH1RMTYjlLqhuWLCSkNPUXQ6qy1xRivfxn/bHw+/Z
whN8z7aSzuWfv/5lJm96y4oD+8EZu9fWfsKH++PjK8g/bprLJTCC2C7vA5cX86+XGCVefpqM1ANH
FwwEoCXsEIDIqKgNmr5ZNo6cqDvbJv8skd+N0zxe/FdRmu+pbIKmTaXbin3U/uM/64/H12M/IbUr
PU9IXCaXv/qnZ6mh6ZK/uekendlVO9GWDRmeuaHxYRH3QTY8dp0DiYmsORvegp3z///leYgEC650
tf/7HYEIFeP1s1uO/LjD2gXKnUuJ5m1te/1dWtM7KJYkZdIgnKuO5+H08eUv3/kvixefXvMPjxem
YPX/7Wd3CG/PjOjbRyOf2+Wxge1GMw1pvMAftlZ09fHV/rj9L1cDsk/K1OYd8J917afv2mdQgsrq
t3QeMqxGr2mcd1UX//hK/1g3LlfxHY/YDkukq39fnPoSm2rltI+YbsMxobT9fZpo2xy2bEo//kB/
PjVu4DjonT7vs0B5v71nEB+bxp9M+4h98aF1o+vJUTcfX+Jv35njamQfGwOC/P07a8vELH7a0mlC
GO4B/It9n8keoExqiX+8V/52M3i2zcfhOZVC/7YIRhyjRKqq/pEJNKXF6hUrzGFyiVn3TClzT94Z
cFYffzz5t6/QY0lgTdA6+GNLgO91YArNRQs0R3bt7i5GIsh/AInZRVx/HMaXKR3uJ7xRYwAYIzkU
gd41vffw8V/yty/6pz9E/va66Zupjdkn9489ThR3PM8V+cnm5eOL/G21+fkiv33FzVB3+MDb/nGg
LdO6y+Zrx0NBI3UiHmn666zXj6/3129XXZ63gHVX6suH/umJo/HIyeqZDyUQ3tv+nIbh+v92hd/W
T1pgR6kxZj8yXIvYRZMuNeE/HrP/fPe/L1Pc/aj0vu8Rw/vtOQu8QEzambvHzrpHEq/Q8RN5HzRv
kiiuDg8ADVbU7fxjIfnrj/XTVS/Py09fXuh1RUk7dPeYG5wN41Wpn0OIdwvgKA7mQ75qUIc//jbl
5Qb445M6yhOsko6rfn8Ph3gcwD7F/SP1Gxshr4rpLQ7v63APkKOIr8aEwZX1jlPiH5/1rzfKT9e9
/Pc/fdYoARNVRwnXjfUduslLSPPnPz7bH9tWFmbesiDJPaF9SBG/XiP0sW4kPO4AlEdkhoDM1Nnt
7u3hJANvLbsflfdVRnfW+BTXt0W8+/jyf1vdfCEZ5WqWapa4X6+OkprlGeblx2Fm14zdp9o0OgII
4sl+XVzGgnE+x4/Wwsn14yv/7bv9+cq/3Uc6hqSR+zwiFSznhSqIovrHi/XPrZUb8MEIqalAwPP7
7ZUnZ1yaRVHzzbpkDJ79jvc3INnvH3+OP58HTwA54tdj5sJ7/LfFhK4Vdgu1w/PQvHLEYrGmi4IB
cX4qusPc3PryX2+Hy2/y69PApkyQg9FSC5+T46+/WZoKs+De4a6EnJICMR88zhnkD2yg8m37r83Y
X56+X67n/vYOMMloRzh4+8c4egj5oRLrWtQRXIZN71NO1cJlODbm2sh/vOT//P1+va796+ccnaFl
vsEyzfpm0rcoPcXtAzfox7/fn/chV7mciv8faee1GzkSbNsvIkBvXsvLd1VJ7V6ItvTe8+vvoi7O
TBXJU4TmTA+EBgR0MDMjIzMjduwtw+WkKPro8EkSNRFpky3P0Emu3eS5LxYcZHYY1CBMyRR5TYwv
EBRIlK6W7Pxs0OoY959zbrPcjrYV4MbbQ5l1DEBupsWFRZ6ca5UpZgJYouIsNWR8dGcn6bTE5DJs
sWVFYS3sP34EMXkWwyLBJbPJRq4YlLTb+boKUXCIgIfaQKVcQ0m1V4z7wEB7YWCgElZg7W4PdHZK
eeNzNdKRLHt/UV7EZYMMNJwOvA+aANIWgM8qgljRN1O7u21nevthV/MssxRF07gtjKKjA2dFR7NZ
cQ4CbiaqvUWM5S5o1QUzcy4oGzKpHxPZCkseuaBgahXlMKU863Q2wLPT7EOvt/6Dc1waGe2mFFBj
KSAydc54xFQk+alIFtm3hLpbvnD7maZiONAubY3OtNzIKGb7BrbiT679CliagtVukMUWxLNoPHJd
RRagC0V64O2NFy0Ejvn5tEhzDS8QXRstGx0SZANzqTxrJE37onoCUPXttmfMeSCwb1k0NVUl9g+/
v/BAFxkltVCj6mwoLkx8PRCdZ6OC4H9/286cB5KpM2WVE8acPA7DzDCpNyXVGfomtJQdYMUQD1bN
7raZ6TUAhLxlETgIgkNN9no4ddMqjkN74jlR07UOCrSX7hoUyr1nGUHR9P62tfeb6egEkxiVbsng
84CPjHyR7kIjFOoec/DQKc6bD0Qt1k5CcFSNZ9nZaYk7tJivUt9Yw4++AfC0VklO0yUMDT256tvf
M7OYkqKqw4OSU4Ar9fXogWcphu8F3dnTHnRXgDuV0rR1ry49JWcWk6Qdr2+SdwprOfJLseXRWpdy
f9Z02O9/dbSK+P5Czm74N8ZTqxnMLr1FGs/j0Vg6ar1x66XiWS0G3cyzg4Ki7x8M496r2wWvmXmB
GJIOTlzVeauCshyF/xwscOJwNJwdlWYoZi8OJBHYISA0gw50BM8FufhZedp97/sLTjQ3mdxYNU5W
Fo109vWiAdZWShAFHdSs/pb+WdsXEE/8+EHDjfxfI6PZDDsZCpY4784W+xvFcKo6x1KDTFdZWLaZ
kIUh06JV2NJMdVxmUJDRzpqg7hC4p61bLtDV3nzYybneGBrZEq7Ck6MaAsvWAMjTnEUZUuhEfFIg
UwqhvSdXsxB/5+K/zIZSFXLxpIHG53MEATk49aw509SCjrkFoVOSUNlVY5OeaTny1vAZIlcl0NGX
qal1rIo2e5V1KNpaLrKgrMW2/vgmv/qm0VJ2GpKyiKU0nEneuox+18Ipk59N8cftaZ7bE1d2Rpsc
xfkoE6W8OSsUwtrgKPo0bHmrNv2Umcda2Dblmwqbw4LVIWKOtr3MMcE11uQhp4nDbrk4jzSJ2yv1
8vocQIQHpXEo57SjbqiTpe3ecMJV71N2jl8hhsmVdMH6TMyBEJJtSJe5yEeMtqJghY0lmEZ1lqwf
PkRIJIoBIMTJg60tbPphkSbDpLTDc474Rpi7HmYBfpksfVyfe/lvCCxpSBKldDj76UIKeCa6yKRL
aSUgCT09dw0FcvGEfudzBe8nh8e+lxCOUZaeqLM7hV4Ozh1Sswbp7usBUYftgWp11TnMz5K2deo7
xX+z0n0tP1K93pby3kH6BnqThoKWb3y+7TYzx/6wSXEXCptkVkbxO3WUOIEhLTvLNHFbdbZqoIPN
2nPrgvmh3bAPtrcNzngKZyxLR+cpPWHjlJVOsZpfWOlZigBF2AfVfRJywNUwToBmWHDL4etHznJl
bBj9xZ7ITMUGH2ym6EwBGIjv62onFEcn/B24b0ZAG02rrG8Pb24+L4c3ms+QbViBiUzPdhx+RUF7
Vbnyriy6ewSjgSBAy9g359smZ3aESlCnSGIAH4DD7nqQCuiMuDKk9Fy/hO3nzriTgr0Vv902MpcC
uLIy3neNBSBJwUrXHRqaNlTvS4FcSWX9zUlN0wAvtHsb3Qc1XFjDmRml8Ia/oEUnyfjM9fD6su6F
sg+zcwhGaZUL6n2CUrJP+wU0iJscaFkgLNVxZ87iK5vD7y/8JjA1y6L3Pjtn0R9bEDYDjcPt+Vyy
MIrWkQQ4XW4YVdrBHBihAR0vWJg7hkAVoG1qKmw2eVwnhlYkgyAOV8yLu7Kg+UR4C8GCWfon1X6J
anhBPmnykv/PjosLPYeBblKGH61WIAtZWJkqzliXXzMlebRT//Afpu7CxOh4rRJ6zmMHT0zVrKV8
5SD4WfrFQmCUZuI/AIZ/RzLayYlG2l2JYCe1IE3xICVqejg7kGzeyIqHMrVppzRvyHtbDO5MoVrJ
VvEl9MQDfWn00tF9Cs/tt9sjl4atPIpnF98kje+IfRZ5YhgwuzYge7qsoUewU6faBIXXrNw07Omg
004B07OFuw2Cb4+2lsqiy9OheLtf+JphLadfY6iEHRW+RW0UXa00lXoz0uFvVfKTAWjFU8FvgdnP
CmmryoDIVWtXt9p9w1fI0K1xgu7zTDze/o6Z+Mek/PsZo4XqxaDnzYOfJ9WjUdN3CjdSW4IgAq5w
29L8lvrX1DjUBnbQxHbMeZIltFVJb3rynEXPnvikpvRY7BvnZ+d2CwfmbPy7sDnaUVKpR8BzOTAp
Mr5qQ+OFCzF95YAVTbaSifaU7C6s7Lzr/zOj+ij8ObJZpmE9HJvWo1I8Ryan16fbU7mwaOP6PqIS
OmSymABuvkVQ+6jpzqD/u8sbY3fb1P+ya/4dzvAtF9G8R4anbTMtPbvuc4kSpPpmGJ8HrgMREUcr
/VXLb1b3PdT2qrXkMbMzCfcNFWqT+tw4HKZy5LfA7NOzkh/suqb7d+8AX7s9wNm5vDAyGl/RBDCg
DVFBKo6wWRvuN9nZG3A23TYzc3PTFM0gE0UCg1TJEJwuphGIeglegKuiiVZT8zeI9xr0CrLxHVT8
gqn5Ef1rauTzNU03XqM52dnxD536pay/VlT2CmPhLbE0omH1LkYkQ7UdxDpbqynpIYSXv1mptDIX
JrpP/yVI6XS7qxL/TfLIUZMKKLcNkQNmD0d5NOOnJHvSqwWowmyEIhGocQ8khUBJ43pIENZboW83
Ka+WxyD6WSX7ECUWrz6VxlEraC0IIcFcMDq3Wpc2R9MYlbqfF2HBgWzZ56ikGSHLd6FE13UQd/8h
bqjkKUkdUvriHXE9PikTWzSeFcan649aCq+q2eyhst4Cr1nKF8zdZS5sWaO5rBwPblifiwYiDysx
+1EA1r29peZn7p/RWKOZqyJYlXVnGI14EKrPevApT3967sttK7NXmcuBjA5qCFuC2rIZSBUEiMnR
ghR8dslIxOmDEH1S22hHAmxlGj/VFuGFJ9f6o0Djof2XYMhbUzF4T0NOOK6ziYDfaJ7KiflRTVJk
UNTOf9qpvBA8Zpftwsxo2RJPkoGs4Y5F/in3vtjaUqplycAoOnkdJOUu0gnnBoC8Uf7Rk6+3F2zW
LcB0iACsJeoow+8v4xLtVgiH9tzc4RhrpW2jfUuITaGxdFtfMjQEyAtDVh17EB4yVXRLQnr6qsav
NVC+rvl8e0CzM8Z2VcEE87812rVdUwZG7+PnPczB9ETx4lkCasw7Of+2aankbHCw67FAEd1FYZDx
QKVHPwMPojcPnv7cuNJO8qwVHDGIiJ6M8mev3Qc2zUu0fluPJEUW3G9y5Jsc95TyZEOj0muMj3zE
M+Sm7orkLUgF7+Amjv7gNoZxl3a6tRA+pMnd8N2WZnEeGyApxjuqDQAmhEmfvEVQqvs+idYWbati
A+dpVTxWEM4kYOfpX1snZXACIuvRZyh58aMapHB9yOvCC8ieiwtTMDlX+SydHc4zWRmqVqMNkqPK
0Qlpnb05BV1xeolG+mtCIkui48ZcSNNNXHhka3C9CxcO69zMjAjSZ9P84kJ8S4vo2vUR8aHt4rYT
zy3s5ahGwboT9SDLsiZ70x0bAmCaKJto2ywmcmcnz6TgwIkFIGGMWTHbNtKqJMvexPiPiBJNJL14
jrPqegEVuCUs+WRjMnsQOOGmOn+bJB8zw4aLR+nSt0BPPmul90A79IKTLpkYhWNwlboqGE36ZpfJ
z4AG2gp5ydsrM73hm2CFadAA+aBQkx0nFWHhD73ACBhG/6LR0k9zKgRhRMy82PTJne+gJViWGyV0
9xU9YEG+UO6YWbMhaWkCxyGFCij12gmRHZE0mIjStxZ59tqX4cpoevpTBV6jBfSoSREsXF1nZtXS
RZo4VBPUhTLO9tMiqqk+pF5vVfkddZZtbS0hH4aYfPW6B4iA90kGyWl9ClqB8ZRmvURM3jw6RFRo
OHXvV6wVD2WIQjBcvRJa10uNADOb+crmyFeCtlRC8B7ETno0S/VEb51Hr5TW7m87zKwdNINJKeoG
R8bw+4ugEcGAQRm2St4UkjdN2+dbx0/dbZMaNUxUi8+ZmchhUQLTVQU8gkqi/9qcW1RhmHVh8NZD
EK5b4bYhcZPRlnd7VHM+AdxBkwDxsXLjB5pMe30F9tt/S8McUnlNTe8NPV56m00Ho3GQ0wrFa1Yn
IzuqV9BkLQvUgty3snF30OlCGqduc6leCBvTo03nQKOapQIfB2A0mrNcaRPdoJv7LYRbF6XCLvhu
oO6moSa1i8Oft2duun91Dk+6DSiak2ceZyNqAzafBjVU8gBwsDSfk/ARkgdYjb8bzbfbpqaLhCkm
D7QnPWWTjICjwJ9XkCB98yMbaSZBh00BKvsPGwGSNRzAIqAlUBbXDleQ+4NNuHffbLuRn/M2jraa
6aUL74qpJ5i8wDipaJKQdG2cYPaCRqRt0Yze4g4Vb3jYlA6maXnJzLT0wDxhSSXaDdfh8ZsvtlTZ
1s1GPsM/u+0a7SGqszXsM5+QFNjqQM4Ewd6pHUr0pLdFQd3cnszpzfLdvsZthkqgpo7BRHHWO76Z
RfK5hW4i1aSNohzCrqPZF5l2eB/cp7p7hIaaxqi9DWal9Q56eULp9fZ3TILW+2eAQYONAqDAOIqE
mUs09mv5bCTI3YCyK9xwY1Q1vb+H25bmZ3zoEDSRJzAm2QotEwrTRELorMGqj3jjKhn4dL0tQrUJ
/dzSJtURfzGQ5vjwG3EY5IXl0S3e7iGcCHtVPhfifd4/Nc6D6S2kYiZuOwA9OaoZF4ksWR+CwUXw
p3NZcT0lVs9C3tyhwvToKe1TlvW725M4OT8HMzQRmSI9bSD0R3swyF2xlMRcPWvJt0q905S/Jclp
23opkPlEYR6l9Y/GfzroePoYokX4R85xZNFEgydMFM95FZr4pJXtfQDI4/9mY7znYyqNTtFgo6O6
0MDzbCQL8zYJ/LzfZAPXQ6iE6os2OpsV2Ytd4o157gJ6gmF5jsS1Uj2XA2ke5GROvnAXmMR+7A1A
KR5QhqKL45qK3beF06OfepZ7RMQ7SOmQtUUo3X6m1fvDrsc9lWc993o6uBnhteshXxUOYpX2OdTE
33CqHWC0O3Rh+Oe26009fDifOTWBZgFnHj8L6wSQkYOewTl06MpXw0dZqSA2sRbuoNOAdG1mdOvV
NBdGYdlSz3GPRpMHLyNMkw5SCuUSaGB2QNRAWCeTK8f4fC4p/fqJD3uv4/c/xcB6Knokcf2lnscZ
M/iBQrcAiCVpCoZIwlQWS08/O3Z7Jxg2zRjZSq4XHHyao+WFINNbqQ44LwpyIzR9Ihlh3wP4PdNL
uRXh8o8fxOwZZhRPCtaGshE5Q8zk44vFmCReRwNohmFeu16niILbAzU5GwFo2Cp/gmJlW9TRE2iG
hdvHdBrZSiSzwZGS7gFydm3KDCQH/v8yfU2s9Afib+gqDZkG9fttL58GCvoYJa44w+0Q5exRuKus
yHR60fdf2+TVRA2ihGAR4sNVbhrbro1XjfDhcVlcQ3T2LoBimXzL9bjyFIJiTU/E10aUhPtEhDAL
XzQ5jMu8XGqOGW8uCUysYfKeBETHA30Me9Clrun9NOtfTcRdXkq3JdUthMVez0Tw9CEUFAujmxqU
ODzI2AC1GHICIweBJ7owO2S1TmXdfs/SAmFaARJ5YxctUgOMV47C9aWp8QYA+uDlJG2qU5s3MMoI
K7K1NAAVEAP/lbK70nMWTq1xjB8MDu21DI+WmcmbpdPToq+c3D+ljmF/l8wWwJibDtR8od09tH7W
3YdSEy5CMMY7AbtDRhJ41f+vV4xcVEh900LfwT+h/KW+SHmn26veQpRYb5qcepb1F/m+ald4iv3o
IzOBxKJQotHQwue5E/IK0nfbR9g9MGF8y2GxWbhSTmDYfCBvexooVJ7VgPdGLm2FWRT6ENad4MTL
UKcO4QLTS0lH3raBJ1AehF9MWMLCrK0OmUkmIJQkukoM+5sCGOlPHfaAjQREfmLbFFd+iBZZA7nY
n9tbfWYerz5Tvt55Eo8MWLb5zKJznys1/iOokNHXxt2HzZh024o8cEms8Oy8NoO6T5oMuduTWhR3
YQUYz6LxuzcOt83M7DRyKyL9ruRu6D4dxX8/y7syEbX8FGuH3tNWfX7ytHxt+T9v23kv9l2mcFhd
LvBg2i3uASCnRls6VmyImaQyPvE1SNKVSKRLsY6GaBLKO1fwrHVqILoX4h4PkDxAnx22cMeQofB/
c33Nz4bbflNsuJD6zvNfgHQ0r0hDweZXO+ZLhmzvrvDZtiI8NPKqzRVjaQfNLDxA5SGjwWOEgDg6
ShoBaRLHjMNTXTV3KmDsQ0ZjzAYRm6+352rOEM9YjbA7IPPH7Q/QBEcGQqzhqUjj+lOXWvUD8LLg
2Evp0sNguvyUBgZtOe5nRIdxAgWiLlXvCuRYNPEZ8ZaDCdVLa8D4nle724Oaxlm6K2h/oe4igi4d
lyLSVAFdUQf1yVf/JN23wv2d5j9D8XvU/tWkpQNrzhg5ZE4rnejOU/1687SpiJYnWdaTYaDG7h1y
K7+r+xwyehrTvV1ifrs9uOmKDR35wyVXe39hjXaRaGaDoIxV0JCoveSCvWnT7q2G9fu2menRIZOE
4twQLfwQ17geltqTUBAcOz+J+WPh6pum+1SZj3r6UmblwnLNjYiGNhJ33C2m0OY4Ve3KkeXiREJX
2fZqIq/coSd3YGNcGNWMD5oi2OYBMDqgjkf7CoHthG6Apjo15KO+xoj4biX3S2I3ykbOnKV65swc
ciMUaUgku8ZcjqzpDV08kc55L2RcO71VJdyb8sFFXWGpr2icXZM4xIbWBnKGhFb6La9Xy/UNV4XL
m5uFsw1LhF2g5L3tD8N6X8dUmagNuZAu8T6dnpg+vIWJEDen0onoXwtWht8+i7V/qDvrJTCSJ12B
E1N0xI87x3uDMYGDR5UybtOWkXTvQbXVJ3iVVkb1tYGSzumkhdFN54+ngcyjmzeWNrAYXc/f8CY3
09jyTnUdPHiG84DC4wJaZOrl1yZGZ3mVFKZdEBFI7gMvTyBUFYwnYCsLdUF52P/XCzW8cgjoskyW
h+W6HkqVtWqnhIV3CqErBUVEO0lvI7lj9NWzYSV3qvTVyYpNIUNVCEXJI/JL3Q/H8+OfJhiFnRUM
lOqNpMI3q/wg80gSLInVTRWbDmT+6kfb8AeqGyrk5BjZl/DtDNN2kZVCs6ZRu97xTp4f7R24H01p
H/fdXW22d7q8tSgl3XbkSVrz3SJvQVAGuNPkUV3VWWhRcPFPUIhLa5WujUR+XG3KgfZeTJutEToN
wgGWsvFNvVsljvIrz9QWpZWg3jawgSzEpEnW8f2DTNIVhkpL1yRj1hcZt1VyCCfff+sguOSBmgUP
CaIfzZOLTE8oidsy/2npH+2aHgxzx4CEgaekPkmcub3c9JkRBCeNWl2ftl8CruErtzFz5O2VY6ws
0llMD0uFKyAFNpBaA6fMaLVlOU0jP5b8k0kXQlc89GkAg96hdrWN2n6pzJ0qPDkFFMPyfUiFOZa+
IqiGfPZAJ46EgRx9ve0MM5uSsxQgr0UDEUWJUdzMYr9DSaQKTmV2DCC2KaoMwdql0tFMdLmyMjpL
00CzArKHwcnxtG2a/ZAWkQeTSjBLOTzyIJhkNFMmvUZDYEQX1ODkdfcNGproOkIOxU9DPcRRsAng
gK+Oav+1RRf39hxOTzmF2tGQoSLcGKzs9Q6ONbnVYLkOTrL1iFq3h7qowSknvtiW8+HDAFO80rnX
gbIHXXptitpSwrtC80/IPKEM99lApK65uz2c6RWB7D9SihQteR/SZn9tI87pVu+lIj711psGhaPH
NdVpYXJG3OK2pUkLFItmcbnXwJHTqg/p2LWpNIpszzCd5OSHbrEyGvVb6JoAOqBaTePXrEoOOkmC
QHH3cVquygyaXsXfFoa9UMaf2QXwDHNzoHlh4MkafUcQtPBZIz1zksP0ObXtX4FV3kWtt3ACzsws
tzsTH2WnwTwxNlMrKD9mZCOs7ID2Zlk/IZK0yRN9YV5ngowF1o4/sy3dOaIICB/6/kkvH/3WvYvh
P2yAnqK+JEUnc7HbatYeFXVqz1zAxHGdrKipOCNY4J8yqJ6px90bwRe5/YScj53eyQh+3XabudWC
5mKArZCqnWwCRxLrqK1D/9RF6SY2H4r42Mvn2zbmlgoWpeF8FMmQjPMjRZGquZtgIzWg7Af/adev
ZMpgWhYWqozT0dAFTwc6eQHu4xTwr/cAVOQW4ZEtLQf5Xo7fKlmi7ejv7eFMA/C1kVFCoNORw0BC
DY/Q23WovCKR+OFFubYwOkjs1hagosZCWDfgCF8sCwG+dCHSzs6VTsfiUHTWuOZfz5XUOX2BhqN/
MoRd30urhoS5JX/9D3N1YUS+NtLScsHTCSONj/DQ79xeuKDOD4ITA6ggcLlxta73VQ0wM7cdQQ7W
Ob2dJhB31mdhQSbVBvjjQNb+Y0cbTZYm170H57gPTSpMqIMAcXZXR48C3cCOsU+kXUh9NygXNs6c
p+lk5SnhAYMkqF7PXpeXhgN7uX8qG9g67WfJ/fXh5RkeKOZwgeXosEbP/ygiXYtqtHNyJCSj3Aej
1/e3LUwXiGZ8SF9EuBosMJaj20oG1tzPoiQ8++YPWHVWGqJKlreELphGGKwYAGnIBHJmm6Nx+HXY
JkbohufANOrfHeDYk5oBLtCK1N5SRloi7JkG6YFiQIF8AlobKuDK9cK0qiYIPWnas4aUDMEasel9
ov2B9X0VK1/zfqkzfOoIvGhEkEIYww/Gb/8AclAfhHF4zoUfXkGDRfnp9jJNr12WRv5yeDeRwONv
1wPq0zRX4wBm6QTtCHjc/1iGf09RakMUQvrJX4jT0/f/0Hw+1GTgSyG3Ooz34p2m+YMvhnp9ipOj
Ijr5Xevlz3DQ/6EQ+xdJm/tKLd17y/3ofiIxORRlJJpwNUjiRnHVlRHflNqsOIGgRGqt2nSu1a1v
z+T7Wlw9mYf0CZgr6ElIgWpjWBwVVtNDwbM/oYPe3wlimu7kQg43dlE7CJoikeEW5l41q69yKDS/
M7n3kWNvEOFBNEaWTvCXx2tVDSR1CymIS1HBpMGqKPw734VtPZXz+NktXO93KkRWuwpUsRF2aHP2
m8po9HuzN+pd7crxnr1N4b9Lwu9tLocvXtxAvOF2fflstFaBJqCBzo3Z0OqoyEV5j2ow+ijZplS6
TFujyG5GGyNGixBBVUQfOkc4Im6h7CqaUvaAJsNNzs9NU0T99z4KsrXreM5PuXWbo91q34UCoQON
5+/KF+uq36JDSKpKRk1TasNDb+W9j4CMLz3SIC+syrxHT5O+ZOOLi6DEVnU99yEP/BIl9LA4pknX
/3ZUpX5I3Ib3B6Kga9OT0FQQCnHX1xBEk8bUv0Qm1D45OvZg46V650cq4vWRLP1yDSPYhq4Yfm2V
tG9WkqPZ665L9BcdjcdfSJu3/hoJ9uyI34jOxkAPQVsJtm19avzW32WG8xPNFzoJbnvLJHAN4YPk
CoBNgwzp+LnjgDxIlUDrT3DDrKV8FwjPmnyM2yVU44QfeXge0xkic9a/o8yGOH2x41rEMt1A9+1T
K/XOD8Sc7WNkGuizCsqXqKYZMlASmUYMLk6rqBL63ZABXFm+/GC7qIbK4rrOhD+5BsKjM18/OgkE
Ad6bQ31lYE+a3NpawZFaTT312p/QVFaD6idqZ6vS2P4HQ/DQUH4mZk8el7UqFVloZ+opMM9Nu1fs
t677asr+wqJOzryhOMq5bUpUKAY40fVc6/WgesshdEq4LLj5vU/axc/fbo9lErEHIwaoPXoWqaOP
PScLQL7keauc+lbZ9IgAJe1zpt5J1RtCbLdNvRdTrkMaTPcAH+iPGOCq43tIKLeeJEHFeqpCesW7
v0HW7FXo99zg3jJ/y8W9nz02orMW0JdP0Yss38iIrzI93/bxSYoRI3qOs19Kv88Wu7ImJwnT8E7Z
gHdbQynjeq5FsYKHhy8niIlrY5CYlEN0Dl4l/xCGxVruwk0mPBnmDvmRTd3swtSkk+WPTdnOSb4n
0ITnh0Uq6umulpkqoLcUcsgujD/KHS7EDlx/8OYnMAR05zJN4QErv+e0ItxemzlT5rux4ZWKy12P
v+Kws70q0SkYN8+IKu2LXHFRKkG/WHYWXG7q13C5XNgaXeYTO9AMP8SWW35VWGBwhenSET1nA2QP
110WjZr/aO/Erh+FPVv46KotrcXQ0tjNlgW7PWuzVoaNA64LTofxdUf31cLWyh4rVQh+R9wEfvFa
Ce3C4kyTsfDBcrH6x85odQy5NkkBidrRMwcla3JZkbRVsjMaaXm4retqjVjcqoi+KubnD48QbQOA
3wM1Mzx9o6uO4OgZcn61eLQUYGX11ocVH6Wa20Ym12CJYvKFkdHlng5ZoRSRPzl6PZSE9k/0PdaG
/knKdr53KJborWcW7dLaeNHy3KglMWnFY+NlL0as/zAbJG1zd2FQ08B6NShrtGZdTgaj6RhUXz8o
9t4rTqL3JKMPbCKVfHv+Zk0NqCvJ5BUGj8/15u1lQXIUFHOPevC3i770crRp2nrvOSe00w+3bc0E
CpCZPJTJxFBzG6flSIoX4D5i8Uj1eROjDDrESCKF9OO/2OEQ10DMc6cZOZ4RmXEq6qV4DJ29ZKD4
5G9d9az4v2+bmXUGeIn/x8zI9Tq1kyu5LMQj4mjrSPCKVawJq0ZyFoYzrYDh42RveSGT0aTvZPQy
UkM9z+Qqk45lET9kKHOWFZdYxWi+Gll90E0KCn28t9vyS1QZGx+5PMLbVvTcdaoH20At0YKMLbrp
2o2rcLsuvEGxcCENMre4UBdBYG4Crps0Mun0q3d57MjDbr/rIb/u9H3V0IvT1Asvt7ktT8WFyi3l
dSB1o+mQq0JTnELEjTr/zrCirRQPjLXmupGgb+la6hHmEnPy7OgubI62iRbRyYv0r3hUJH0lWHd9
/CAr2crI/3zcpy7HNjrffFuPuhB9r2MXf6Ziq2nfHWeJ/2FpLKPzrZaKMutsbHBveaqa7qmSbMhW
eBDa3sJSTSsCg+tezJt6HV6ioDLsru7Eo9h68IK+JMEjRHaebm3MDtodxB8dPYcU9GvSfk5FAvb5
9nzO+YpG6xs3tHdAyygUqAniJoKH/cZ9CvyXvHwS6tfCfaX2vxWLL7eNTVF4jPbS2igi+JliQzSH
NUox91pvbT2wBK2arQl7W0lM7zKtPiReujHzfC2a/fe2DTdl5hxERaLXt//m5Oa6RABu4buGHXF9
eb76rnEAQcWvdJG8F49GkKwsWAHsu8A4dhldNuHBDayVKPlbu1kgwpzzs4vZGB8tril7np2xZ2S1
26Su+llvBFQ6C3r0lpDKsyHy0tbIpxtkDDLF5K5hC8GTL7U7m34stC4fpdxedQ6gLIdkv9edtDjc
lWH8qWj1+y4LwL1FO9/JDzkq0r4bbBQIFn2/zddZ5BwWlmEIEpNlIFtHmATuPHlkNl5qFb41OGN4
nyQHA7FISb2r8scu91dxZD8iareO4mw1kPbdtj27DwYA1PAEh895FL90JY4EDl/2YfjX4kiMIshE
YG5oy+9K+8Ol8fS2vembiAZFuB15e1K0Agh1ve/dMKCv0Y3EY653f3OzRxYSES3TO5m2SGtZHW1I
We5aodvdtjvEk9EUY5djn51IcnTcOsk1G655Fbu0zqyl7EtlL5H0LFkYeZon1rkRRD57CSwFtXbQ
JB/lK+E9CUCHnwP7wFBdvJ482XGcMPJD7mS+vKn7recvMeXPXF04pcGL8HPomx1+f5GKKWvNrQJL
6Y9xpn4PmnAj1OKfeDHZOWtmIMnhxcbzffyS8nPXLyMYI46ChRT3HuXGVU+R4vaSz50xFvhsrnrw
poLqHw3GF5WC7dZ1R1+WDzYC515QvVSkF2vf2KKKcaYTZR8V1d9SKR4MX13XebQuEdy8/R0z4Y7P
IKnDJZqeEGV01LmSWpOlNrqjSto63KbqzwJW9Chf6P+Ye9ABfqfGQJVdGaoy12tn6kUp65bQEerq
dWj4h0yJ1onxECjCjmrNqpOedRutAO2TaPy6PcTZqQZ/zCAZ4JD4ubYdp7FcBH2gHPWwUNaeLN0D
Zi+hiabq0OXBGwCErSPpd9BnrorC+E17z3NvNZ8D6Jhuf8rcbFOFkLhboGBDjuv6S+QQ3eCuUtSj
2bz09g+9egklcrj+UiJtCkTBf3XqxiSdeEXDV3RtyGtcMEWJqB4TORT3hVahC4LA+ApgQPSoOLW7
tQE87TM9+SEXjbTiLpKuC5IyK8utqwVfn9lQaOuxm4auMBrERz5WlaVDbiXVkJVJf4Sq82haCQBd
bcGVZ2LccGcDAsDFY0pypfu1rdeey+SazQap9kfZ6O4+vn6XJkYHhNHA/SggnXpM3MR8oM26QBeO
tt8CcMMqVeMlgvM5f3lvqKQgwtYRR2Gb1FuhV2KMvVLd0IWxUtDZpktmU/gLvRhzawTKADgYJ9GA
ab52GAHciQPCQD0qCAV3ENdIElnB/e3pmznPSbbRjTI8pQegxrURQC9qGSu+eoT3pUZeNqKu6Wg/
ZeVzan4KqiUqptnZo6deGl7UsOeNNkHim7kFhEc9ArqhRPRZr4WN1/j0tyx43vAPjc5vxvWvodHk
IVOphZmMoY5y4H3hty+IRgMZcsPPEdeMjZkpSzt8ztnfVSFB8vPPjyXEqt4BNirL8jEAy7PyJKVf
W2W21G87N7ABjTQITIDUfI+sFyeu6KWK0haefAQGtvV6/c4KrY3SCZxEbr5TjA93gbFtBzkxVgsa
cd7J1w4i57nVd1IgH43OsT9DrKNs8ySPvJXWqcLa0hrtcNsj59yetgHwcmjfDhiwa4O5aKVxGYny
MZSiTeZ+st0/kr+EhJrzQ5LaQ8gXaakblzVyo5KBbOuMKtXQYtc3ii3u1OBFKRaeTHOGuENyU0ex
D2jXaDRFrVud6ZHNqGopXCMy9yY3crGSJXKYCvqE649P3gDXhOJ3KJGNsR0SUT1QLEE61tVXo/lu
97t8Caw2cyMnD8sTAOY2sDZjh0hTAR1MAYeIsrK7E/VQO/tiYWw0O5LutNbi2ZFljb7hvuaL6JC2
xub2GGenFGzE0FMC1mt858xMM7BdM5KPklM9ZXnwsy1QdG9L3V3V9n+aUA7u4bEz6DAMH3Ox3cIA
pZVI9OUj96dVIf/O40Nnvd4e0JzHw+Lwj43RFos6vy8sSIKOBb3n61brv2QIp9MHWX/5vxkaBcUa
ZmRf0vEOcoR73UW8V6g33hJwbXDpcei9HM7oSMnc1m+RFpKO7HBvlRfGAYbchW01O2UgSCjkDX/G
WP7Qih24DLAhh/ex/S1RvZXYLFFyLxkZ5dDSUg6lUrHZTNqLmFsQSG1VT1/YsVNv5l1L5z9NbajM
TOA+GQIwedlyLVTSznl0GukNEjCynWFysnJvIbZOl4aEEZwGxHK4seg3v/ZmhNOsNAOWc5SiVnpN
Pav5LrSuumBl5nbPbY9LPRgffpKhuDZjxbT9lGUnHYUW9XkuuuCBfrStwf78nGkqNI/RPvfui/al
g5StT3+H1cLdaWZWofKgxPLOukdL+PUX9EnvkJR0pWMndTunKLYtfP9yLmxteyE5NZ1S2L243oKu
fhd0G21ex7XDOkW58Bj6b7brr4vy7+1NOx3K/+Psy5bb1qEtv4hVnIdXkppseZBsx3ZeUHbicAQJ
gBhIfn0vnq6+HUsuq3LrPKZ8IILgxh7WgAVQY0eorwHcPS2VIhVgfBhZ+uC1/RpHIuN9PljrNr7w
IJfWWf79r0jHAiqdBhrxhwKRTljQtGFrEmzpxUni+We1PBCoRGirIH85vXul41JA3FyN6U2XC2n/
0moRBbyEB7y0zPLi/noetxmbKagdfeikv/ZEs2tZ/x577du/v54FbbboHkHZ5VQDwOlwE89MqUNd
HyKoHfU9Tetgygfx7+OKxW9hAQYCju7Dl+vzA2HGK0MJSzgoY2+64F4n27CQadw8muJtql++f6yv
di9AAr0kE0DZnEo2wOHJbRVv1KGs/ZTZx6Uojtnq3xdZRPOhz4kL48zS2C4tXYK4rQ8te5So2Tr7
zr9URX11rGM0dBYUC/zkT0NeLRRcoaLIoHHfXEXMv036YM20yFkQ775/nOUFfL74UFBHAf5bkoWz
VBmCgwxZUzse4lmlEd2ZagUxrtwzj/VFf7Kv3s/fa51c5UQk0qAvOh58A17ED9EDZlQ9fv88X2/d
cgIW5TUQTE4OnFOAkCSxdT6sPJxC/zf0i9xbe7j/fqGvYihKJvRElhHPGfDFFCophTeMB9RL4OTx
tL1kTfDldv21wsl2BSNLmjoR40F4v8b+itSYoFzyCPmioQZiPaRUIDkJhDW61Z/3qyNSxO3UjQdS
P/fWD+pezU0IiawFXVKnRd9llnsl3L1QfPP9Bn699H9Ws4seCeCgn5eOi7isdeSawxCyFx15V+CS
PTSM382xt/LmMJu4dw3Ei52GmGnMoXj9X/2AeFG4Qng6KzwYgCnauDgrMVQM3D+O1rmga27tbPUc
1yvFttLZ+96FNPCrEwp+1f+sepKhwex2GmiIVaeApVwfLJ5P1XtxSfny0jInPR+YEqugnkJz4PFL
2L2yfs2aq4u2BF+FD7BSAbZD5wKTlZP4LujcF/Vk8A5FzTJ7HPJibjdWEq8qu3gFwvX5+3e2nPnT
cIUm4H+hFxji0zrKIzyaSuirHQjgui7fLf5Latw5BkoaGOW1/YVof/58C4t40USNoHh/Zno702A2
pWe6QxlNKa2ctNGvsNJxkrxHuvGvzwZxTVRU4HCilwC4w+fvQeggakpt+oNdNbmjrob5JYgYLku1
qrq1ZV/SKPvq2f5azzvJN+tQjWxsh/7AXZ06bZL2QfXg08RJbUa3BSSY/7mBi+zaBWYBdxfqoFMd
DCjsJ0Hn292htitwqmqEzjqb2mT9/T6ex00sg9sZdxpKfiDOP++jpScaU2N1h9iN08REH04HhPdI
zKVp2Bc1w7ISskInxKHEU31eyRvdtpzLusfpb1PJdhbfge2c2uG48qxtGO4G+jgrBz+iT93xrv1X
B20Hg5+/1z+9IfxKqW7G+mHD3oTv7CmpZYo+1boQ3b3fXdJK+2JnI3wEy3BxWfZ02ESIExWK1uyQ
qHId2mLVhHf60rE8v1ihh4EdxZWE3hNkzD5vamvYwJHSs0NdvEkIucjxAkHy0gLLv/+VZNt6CLQb
YwE3fOb+n8R5+P78nUfezw+w7OJf//960KUJpGGHiZJUB5uR5AkUX9nL98t88flCIxoNR4wxF5eM
k33qDdU9IJT9gdoCcp3Ch8pbVx4wwXomOn6xCnn8fsEv336M9jSofTjwp/EJg6i+lbHTHwIN46Bk
BEKcF9G1lYh/1YDEuV4wX5gjLESOs0lbQpqWgq3PDgVz2NU40fHYq/KSHt9X5+DvVZb3+Nd76spJ
g1CAc9Db1lVj/BumLvkini8RQk07BqoeAxHIhpwcBd9rI8PRtz0k0CryYJoOSNeFrsH5W1lmoeDh
LhwGSPGcxKCpKqVNlXEOsYRaSLiqI3vdhZcwJudnGquE8CPAYUOj7XROwGFSFhOLuwcembSPdta0
YtPBvqSG9+UyiNqAb8N6+0wvDjYD0ZQUs3vonW5rB4ilc9HeIovBLDn+95k16jgIV6Gk9yG44p28
HJ0MEDHrC+fQARhkeolBCzwXGM2sS9jPL94RgPvxomO0tBGCk3fEaxXA87qeD9B0UeG93/wc6x//
+nEu4w5kKZg/ONjAk4f5z6nA6gX6fnUMTTaeRdOVP15IXb98Dnz5NjS5MOw/JROWPlzKwrYGFtMt
0mY8jLCfiPTj/+JJAGXAgQZV+ExDhHmxsmpB7AOjdyCkEA3p9Eutti8fBMNDDL1Q9wCl9/nTV/WA
WzNAqy10r4oGM/z5zriXOD/nuSqCMzRe3YUwuGR0nxcp2xpUphaIX9Bv/fqHNewSuvMmiNEFPO0u
jTi+CDWIlJBdwtT1i2rKFE0CUUzgZogOVpFJnid16fV/UbFhALpMUIBpWcC4J5kV0WAlcirsg2tP
78K4K0WDEsUv27aoZcqAb+PRX4V9uHIxlxIwQv7nDBKmwEvTcpFTAwT2pGTkYPVAySqZD8J6CqYb
r9y1evf98ftqH9F0Qe64wHnx7j6/NQnbUwtI3hn4o2jvaXlLEv38/RJfRLmFlLDcbgiqIEB8XsIh
TliIdlmCv7sUFIsEOp9TkP4v+kjYLkzD0UKCKPyZFKzEWwgYB5S+sfs5ZV3kp/Y05mHlVRlj47+H
IKCQ/pO7x4gDUI/PjxVXHa5CHtqHoa+yQNdpWz2Qqsy/37xl/z9XgAvW6f+vclI+x31lBVD1sA/U
Cm5or1LZKaz2ZlVyE9pP3y92Hif+u4XQygYvDlndSZyQQhSiGsv5UCuosAgnc3y6cq0LmdyXq7jo
ki/3HlwJTj+rMuxi2gI85RCrAHJmvp9NB6R1X1yI3+c0epD9kVb9v5VORwy9XU0MM06s5LgppQ8k
ek7on6B6HAAKsRWmoKWXzeyfE0dMiiBcugRBzJNPlVGIG46YRo447xV4otOUCnGf1L++f1Xn3+3n
RU6+20DxgQk6AW6n7KtZmH1wUfDofAk0y9EnWjJSB34iJwfc05VhvS0FGst7Nl3z+ZKE01cLgI26
QEAWYvbpjeGWaA2Vc8CP5dTk0JpLy+FCtngeeuDaAJzHYlqNycxpzR8q1nObjfQ4eVcsfiurR0yK
Me7afv8yzk80SsRFXXgJO/BaXH7GX6l1CxnYcfB5d1w68XFVAXPRw7r93+sELIOsGl/Nf1Ct5Qb+
axnR6mjmsd0dSWKDwt2u2vqScfMXn8yyxiInvIjRn3FWbRcO6kPtdMfYtlJHbYOY5AX7qOt6ReGE
XSI1NcxO2UVm4XmgW/RngJoBaxgdhlP8KBjYqqAGGjchTTKn935GRbOZg+53zN00Kf4dNLDA6oD4
AHYLEJPTk+HLeuiHgdCj9sPUY31qcVDl/lmy0cEqUB6A2g34+UgkP7+xsWitGryd7qjodUBgtstp
OphbiPFvvj+BX+we7jwcdhgaQZ7UP2luGdfv0BqayqOk44vunBzzKQgaWhAG1qvRRM/fL/dFaoTL
HJxmVOIAMYFz+vnBin7GgiJhxzp8L6KMjpBtkDRr9FramyIBib9e9d0tgavS9yt/8UV/WvjkUxNh
NMyRR9hxtMyNDE0ejd6+p2QHEED2/VJfwEGXh4S0zzI4BsLvJKO1oQzA/chmRw8goKK+jd0bX9/U
7JWqZBXGb2Hy6IHgQUKZqUsz6/NsesmWII+B8gYx8lTUEfOwwhHwHj0y/7cU14m3hznFKoJZCd8W
Zr70qF+EYjRjkZ2hi4gq5LTUETwZWTEadmzn+whChgzuzzYs6IoG6tHBR1hsfQ7xrgmW0IBs8vvE
W/XJ64X9/uIQI9WB19KS73rgkn4+VBWDnp/vGnGEe/ydA13VFOVXTspq7RbeI3y912rwXuDVjekd
Talnr7Q1rIuJ3NNJUmRGXe5UgL0Jr3/7/qedbY8LmAJuQpRPsBo4a2yMlcdhglkOD1UA/PzIoZ1w
abZ/9sIBaF90ZBOUUKhtTy/DoHMnZxahfoDpSNM9wFnAFhtjQSk3TDv/wvf7xfMs5lbYZWii+PZp
o8YaTKuRQPOHtnuV3ZApx19/v2Pnj7PM1yBijbQf7e/TA9UHbLacqhQPZXIzjrg8wr3xf3vR9TRv
reHSzXgWFRDxEInQskH/GwTkky/Vgj6ziftaPJgyTB0qwaxZB9ETsS70Us9O6LIOhJcW5B6A+afV
EvMTiKIQJR5sGedjX9xxTjPHoSB4dZC0uKRUcZZXwD8JrphAH4E3vvidfP4g2mSAItM8mgd01VLH
fBQReFUXhO0QUM5PA3j2mIqi9wgZ3jOkFhdqJoaE3kOlox9uqbobTIG67Vj5UMaIiHskveR3KnRp
5pLI2wh4tfY7g6Z12lqWAvmGhKOT1UnIN2NA2z2X8t2FbCSsslpojEOLWaxkGdS/ZqesnqDfb9HU
J57fpV3tQuTEN96v0B+7+5FybwctjgjaYMlY57Ww2MqoztokIhyP5ajGozUl4dsisshT1UJMTDrM
AXqp+MN4uVZRXaVVhWqMc7hooh8qMl1EyMaS0dlVpH6vraZcMwmKUtPJB7Qz77u5r1aeU/KPZnTU
fhRTed1BeD3lwq1+ll0pFHRsoKu/KiXefFv461lgUpbxMvgpqIRXbRlVL4LLsEmton9wYvOjNUMP
nYy5eaaw28lVBX2YoE28NaOQydEOmbcViFNprJxmxYiFr0I2TxiAF/thsuyVp6z3GURXkWo5u2Ua
FTH9Y01jmSrA9VfwAg1v2eQ8gQ7fPAkgPrcOE24WBypqs6KdQyjRhUADrFRaL9yoRiYvBjn2sIpB
aNo4TL01XD87CbzmnH5yr+MEm592CXQ1hGTja836SKRRH8w8JZQ+TazHnQBpWbKbPG/IqFv791Fl
/D6NRUfbvOu8+OAr16TSKmlGOEWB1TiiuI+8fvoFMtUHoPLDGjYVPzsItrKU1m4wpqJgNEphXf/D
sPbHOMTP7jxPZYo+uH2QMIhM0YIDLteaityeuxh/pwuA1sJk7EWmLKv7HcZoJ7QFKTI9kO5YISXb
+ol4RLf4Z+CMh6KrSzc30G2sBvtDOkakpA/Hu2SYjcyHWAX9zWD1amNE9weavhFZc+kI0NV18BhW
mquMMEwrc2ANAWEsdAy7cRhSVA/GnV66UHZ50FvhmE6uOTai+unw6DDVkg2pVXcvxmG/xpJbUJkp
/axrWAX1u8JkxK+itGJlvB5YKHaJpULgxSvWrVoGg4fcRsP+Ws5lxVPm8Sd/cZ1O7YroVRjW1aav
5wIDF8lyBwOxP6wZ2a5p6FM7jUVq942/gvfosxos70fYuf1umobfPJSDTkNWdFeQH7IyJYOfqvDm
KLciWNxtaTU7vxMWWkDiwTL52ZYN0GwcwB9q4GYMydt+1VcVSOUFruZJhj/QMLDlxsKgWl1NEInx
74gNWeJ5EHPKA9nn0L5uslEnYR611Z+w5l0eDTVc4Po4aEEnUn27jkc94wAFbuoae1/D+KZLIUbJ
+W6YqJ8CYOdkYQ0jxq7gwG21vb+PnLbZ2gUrMoxvZG5PzcEtMSWX/vheUY9vwpYWmSF+kJW9F5j1
MIjAz4Yp/u3N1kD3Bo6iDWDyN51BFMKBEE8upfuptg5t1DNrM2vWUdB7bA1QZPVIxvbViWuEHe7a
Y5DTBLLYV3B7rveBFuBkKGgsO6nl9F2qofDkp0hT/Tvm2cbLmqQxT51NC7OTgVVsTcCKhwlTdisX
jmK4S4IubazC28QzKXZc0q5a1VakyAaH864R9kYSuH8rt3mJbIx2wfWD9YMJTTZErM+8UhTwHWlI
fQsyq38nIJWbG601zPcCcz0V0AXWlb310C2oShzAVoeO3nbjGP9yZRyvx5LYv4iA3NZaC9KsoLOB
41+Nxd1Yw8oPPYwQRifSjm9F5dIqb/pAPMfCmx5lyd+BWbavqdT3XYu30nV0euFBXyK0VEOZoYnq
DKvZwIQURsvhvgjidg03rfFNSUE2noYdoW2NT3NXvzq1ZrvY5cHebUPonnKcDnzCVqYDTVJ0k2AS
a9lVjmqIpNXYTWso7U97qyFWd+2FGipgLZ3fAXaprY3TQqX2IZEUYAYjp5S3upjefAkjksaMJleI
9Wlb+mHuohmWq5BDxQ/96tnO2rBPUmN8mFDH7S/NPZO1lkZo7TCy2YmgYfIjkTNJUvSEAzDbhxqk
eouC3C25Mc167GaSShcM2MqFKrklxwOfKzg4kwFvYXrtpzbOQ4qJL3Nnel3MsCowJZRyoY4K1ez2
PYmRapesvJPR7OaDFt4K7l3xk20QVwOjIajrM+sV18afya8qO5N9r/LYhTJDOmtgFNNO2YxtIC3W
WSmRZJYpxPECN5vbdmw209RRnNyywOWIe9TO5lhYt/bEGUujRefEk2TMR5tv68jC32Bo6HRdWhX4
fbYHWWbTGm/TW567qkr4UVUqrm+8saFpq9oNgyq3V8VjPsyuXOO2Vg+YQtj3rii6DNNOfKlkjudu
1QVOu2aT7a6CqiF568OsNCcRYLoojKY0aGedesCr79HdLTbtOEMZRZo/E7Yvwx3LshiNlvtwglva
UlDhs/TMyvMN+HiVS8wrb51qDc77fe9wsuqsWr4i8pnXtpmmHEG5v+rjcjjGIJAjMEQg8JPINLdu
O80vVQlvvhtLOeanor4L0xcBJmTnQIpKOuRVCPrLGcJgHVYBWs1N5WZ6dEnGLNXsQhjIbpJI/fY9
ebSN88NlPs+HxIofYlZ761iVociqseWZxwkFpdLpAacIrpiCFBxhZQ9bNrvKfPCk9lMZAp0WdsMO
YXjJmuJ+1VQiesQNxm+N16iroIEoTuPi+1BuD083irRyYxpfbYjbmOsExnhpXI6xu2psOYOf3fGb
kDj+q6frZ+nG5Q8j6z4Nxphft4UL4nZdY7Q6IG1iEccXM9pNdB/PPGErS49eWtRe93uQdgS+PyRp
Yb/TUqRZfKkRJyj6uWUPuUDNxQJQVkNmhbqRd9qHqmgPL5gUF8ezSNyD9Gm1Bz43QduMJ7AmcvxZ
C7gMiL1dRUdI+kPlEgjRNAzEaxHLe1bzfmsltMrcptwgWYuDESDlcV2XZCMGpXcN1MRzxxpBTp06
mWGIwlNha7jCVT3AdsKZayA/cV97E4VoV4epuwrobTF7xYr4pViNlqPxF0OeFG9gR9BMJ62zIrGV
2VKbvAq9vGIMnLgknje4b/94k/NumIHJUtFh7oWOSJNs/DrOOQl+F15np3NDMHjDhBxCItXiQEFR
6VUlNO8MHiRkEi5yyywbEPJF179ImSk/hKjb9cga8Jvd4dlreJW1bvg6T0F11cjgznhumUcx+0P7
Lr6tC1v9hnG8vYf+k3qcY0IQAqF5GVimfuqg7bqixJ62BQtNspr81q5vQDfhKZQdi2sbmw/I+hRe
x5Hpk9wVKpApGKHIwBrgJFaJmdA1j3HHBZ3qkcNZIGYNuDxf2IQLMLW5Vz74thynzKo42AQF6V6j
qn8DMv7NFOEiSQWpcKrr1zI2j2TqxyMXMvDSEqFmbw9SM4jVhK2d1bWBLEOMm+n3GM/xZoxr/YYc
QuQo9IKU+hUaS7UUfFUWFl8FpJ1WSePW14lbijuXGvt+kGG15iEL8CrCpsnqAgYWKasm8tRIBpQS
cYc22ksVwbKlgPzgnBeR5a4t1/5DSqnvWgg6izCkK8RfhEi74lsYMZE263onhk84LaCN2kkkqiIU
2J0hKTc9YlRmnDb66Vuiv0btAA7lbJWj2Xc+5e6jRZnfb0sW+906RIKbtZrU66blUJmsykcuvd99
g1SvD+rMC9QE1ySFoiKZ/ySJlhuvCBCAIvz6Bq9/RZu4eW59L97PzK1XY43RDZRr5IMMZ6TxPSTg
KjeQj5Zv3XGhoVaXQBIbd6DKuoFTKH62FEBJeHc+oqkby40z1VUN6/NOF9a1O9GuBLlcg6uLDBXd
Fak4R94Ic7PC2IujiRW+arygV9ImQXEDaniYRkNhtnY19v6OaecWDUsNRK32+oz6yt62deCpVRkL
VLTFhIYSZk7+LQ+rOK/L9pdbB8hpARq9dZLKAC9tyitdoIsPGXuqnnzSDDu0dc2YY+iDg9uFYK/E
ojBXvl9B4pO1Tfk8hkWcWlGLfUD3f93i7zE4dbx+hVn/WxjMjY0RGvJgf4zvmRwYbJxKnrnDXGVN
UT/azgSBENE9UFs+9ZhbXPkJm/OgwA06JWAvk5LSu96mXTbORDx3YXc/s8Ujx1ZRBuoxvmrIiu4c
XCLwh4TaTuFKFx+zF+eY2nRXAOLa4ghJQzeNfcK7m8KUnN4C9HOUof0TZMdB7Ukh/fhAbBtgu9lW
bUp4+4sG6tH22icXYRXn1dfPpR2wpxhypCy13Gl+Zr4abxF19zEtwhzIceBEWRL/1NX87MfvXdnh
YmSWvS3CwPpZd7WdwkkgadIq4m65riJDjwS4t+ewwK/3+z5617OKU+V7B5BngtU0sR99raqsq/Fd
QCzpY9DwU6RN/+ybEc0AmCCl5eK9EsF6EWT5tssGD1N6NSb2I5LhpzL2q2dQf6I3LyjLqxm+VrhV
h6hN25H0t6R3R5X1LQrZFrPjVavbaa+APbTXEBMlxz7uki4HJatj29lXxwH2aGZfNQueug1R25UJ
8BrKkA9HTx+NVNeaQ1VjCOnbFM0PTgkg/aqPvNmGIkz87pEO/H1HwdST6Qj5GJ8VLsIwxvwmjjqO
fAPIR7SzZY8XDtqSu0tkH2He7/Nd0NvvKAbe/UTVWd8hQAbUfodwAhCQCEXpXGEzIL1P0RcfS+wZ
J/LHjBlONsVQYopUq/9wf4Y5JIwCs0lEM4QsRVnsZafVFbzAlJc2hu3JXFhZZTyr3gnCTZs2Rfg8
MswXnWq6H9swylHho+IzkFoJQX8UNnm2WGWlUdD6m7mC7fU0e1DCNXG57mui8NMqfghNp1HKs2U+
SmrxE+AuuEbMSLpRppIM5kXJnlYFZHQNgDbN3EJK38ztWwMG8AuAPp3eAoMp7upoaQ7g6tGZifyH
mdTxEwepdxsZUdWZW9rNHtDX4Ik1kO1NdQiXRD6AmZoid/ReWej5u9mFuVVOeivi666n4UYrvg5Y
Zz+jLjY5xYDtVgPnvRpoPyQbpNpvbQ+r0q0uGpKioAJ3vFgiha2SNJE2pJjiZN6wMX7B1hOIVLSo
3WIkrdNsP/atb7ZNhSZApLel46yTSiZXtohMVrfQuLyVshH+PukhJqyCyr2qhlhkaL2L3DfyR1QG
3ja03NekRGk19slTqfFgENdNwzLYk9p+MATC8HNT/IoG9oocLVrNpZfsjEBRmGByMUaNeWBFKeVK
CLvNhG1Em1m23eUQl6pyEaPEkRN5j5QmWWC1NPP8dktbd+vycNtbExUQdEQYjMJ5xYdxm4Tt1hMv
sbeVIRSXp+DDHQuxHjhzrr0SEj2pCshHgAbIWxlJFOSdXSgYCIL+MLXdHerPH+5QQEZOQ7SHsKFe
myQa0kYN7d43/kM1cft1sip2TWkUQT2QsLekk96V0+phJco5vCW+bw4NWfyIlB/kdlQ/Ujn/qos+
2DRV3AGX4brtXkdh/FTPqn+Dg0L8qBNIgnEJPZdBgHUNv0AN15zZyhrpJDveWjSvAcPsU4J75Vdl
uuAV97Hpt3Nd/1qcxa5bjMZuqiLk+QhNw9RGjLmeY+beSYf6aNlQy061T0CuiK2XxDX3PkwINqLz
zaqvZbU3LvgfBMCRtFLdn7hcxId7xIW4hvkuVKUZUuc8rux3QjoA74keczJX0a4IoFVwNUIM4Ic/
o+1VeyZ2MvA8wKgcUddqyHzFWVA48s4X9QyAX8CQC8AaCr1U9L2Uo9nWG2r2VHXFoiMSPevE1blu
Y+dojMc+KsU1TQmi55wiS3lhuBI20kOlux5RD0J1yV38H0PGfg1e46Zm4EfhSBcUEvwMuOuWRqKW
6h67JhyvcNOi3z8l7bjXbRWtR83eJ8v4NPNVPaHfJsgzB3YPOHxBV4WwklsaqWINR9OPBnokWQ1M
VJQKQke0DJOf6AjAP1rS4XnGlPUOP4tNqI5C0OysGTUYaod4Fbq8stFvJdHakMlktqrB93PjH9Mg
qo8ELdB7gFOfFa6krVatn5HYODoTowVLPRI+O+jhtYjKWQh6HfDlZfNLCRc2n0k9QPrL13WVQxx0
girv0HxEdhGkFTGIhknh/ZRS99fWHPPfRC3v3/bv8eOHfBRkkhlHxyx3E6VXBLJijwQ2mqmjk6Or
S5Jpv49S1+vxVXbUpK1f+dmI6LOuRT+iz8ncfk0jLo/OMMxrd5Y3OjTePWbLtUqNWy0Fh9X4OFje
OCLgojb2mKm31WBhEFybAPqODM2qq9kLx41v0+keeJ/4xjdgfE80gKg6wsZRikVuvba7OG0TS6Pj
MGMUX3igtziYmIUZd7zmwvzmfKIC6gLsBmHug1n8Ge+P98jgyrKP8M0HN82YB3Tjo/EtkFd+Pyg6
n3EAxAsQUOzBF8IF+ODzjEOGjqcpSxAu/bnaT0H3gF5LcIcq2L+w0heP5IH2tzAlwTw5GxIVJVrv
bhPbD47zMcK/w4y44NBLR3X67ythurbMjpfZ+BnL0KDvgScOIcQ8uVA04Uboa0xOXMhvVSisyphc
YOd5CwzsE0zMBXR0Mc0DFRR4yFOkoPAiRMa+8x6cBHVBYQVtRqs2xtRWDDcznYsR+CcGtQ40lQpM
MB04s6LPncrZ4dezEzc79Dqro4MhRlrgyt4gr41u8YFMe49OtrWZQsguOWgH33rjz6nfV1qG28YJ
5Lq1C9ihC6BeKpvBTJYE9XBnz1GxGgPbgjBW4xzrGuf7+3PzxdsEGRFgGCieYGZ9So1KQIyyw1l4
DzFaSUn7OLmYNM0bVA7fr3OOAsDWLlpQ6C1iQIv3+vmAjo0XBqryvQcNxxrP3CuA1pBITwNyYjTa
i3Gv1MalO1w9KG0vwB3OR3OAOWP6Dw0NwCcxcfy8eDTZpg0Jqx55b247h155zoWR5vkKcLOFSMNi
bw9YfbicrL9ARfDOIuNQd92jHTVrwawr0qoLr+oUVAQELfoDwKsBH7UcztNxs3Z8uImAIP8oI4gf
uig73StL/YjAwVVqNydTjiYg7qhy+/27+w8l8ddnsQxO8Q3i5QEEhq/+FKYCc2jPKcjoPU4jug1o
TDV+WqAkfkrmydtUHfJ8QfoflQzMB6Gu+jB9mFx3zJA/NAkpdCtsiCz5iPIuOr2WB8nkNNBoU3oW
Xr3kAymROZXxsYSyZ5Yot7yLh8HQtEokRmRX2ssikxteUCCmnqwYstUdG1ZJJZIN6mK2cZSHwQEa
0rsB7QtQWpoRA0yaNO0eI4jyaJLgEeAHO/9+Y7yTr2fZGBeOlcA3Q+0MBLUTvJBnqspjEFh6BO8N
+GnSNLdF5LAnR/bFvR3w5soKZpCFelL/32YsGt7BDTJkXK3aRDCa9xRalW4THunQyw0CivsnNOaG
TC3d2q6JEVqtOue1xXbJPDibGh4221nSFuMziGfM8cDWWqLLozECRc+vHLOpwhQ/Q/UxpKxR9m/O
sReKLIZR0+hdo1VyCeJ9cvks24CeMDCaMHOCT8MpPotJEic0Jt4jBripj0JlHK8wSPp+s//zeTk5
hZCXX1BgUCCAIs7JR0znSI5NUviP0RTlfbshw0uy0Qi+/k+07zA58vq8+VgGZJDkmX6HziGMfmrY
sFj6EiJ2AZyd/RTQmQASA7UNn/znr91NBgJEau8/uqq/EbxdGb+8h102mkLgbJXzLUSWsgA2oV7v
rNz+khblF8duAZP+z/InwQa9CKXqCsvrAQ3YJsXI32LXhX9J9vgUnwYVAUhvAUMEoiI0NQFt+vyc
86AS+CU7/i2u4jt4d2PkiW/dsGbttbxembq543H1MlorZ2jubf+SGPKpSO3/4ew8luNWljT8RIiA
N1ugPU03SVGUtEHIEd4DBfP080ETMSOiO7pDZ3M3vEfZVSiTlfmbWcbgf4F4s2SbTqvi4w9IeuSB
KbAGR7UjLSw6R/FUSabGWJSfskpOHwB6FvswTvT5Nlb3rJ2W2i5t/ARVAkPedXYaeIFw3qc2NlYx
OnOUGAdwZ7Xod/TGbhkJLdmdf34x3shATWYEKP2zj79YrkUyAJUPj00rGetoUKrnqB7GlYCUvxFc
/49jqeSIZuSWG4emvfK1flNSLJdL8SvKu+TGGbVcK7OaCgq2zJ2maHi8LnaNFstpnWZp9NQHar4v
+6R9sJTI8NKOTgb2aLfYnouLkA1BPLiFRCSH0u3F2ozVcpyKrogBi/9yqPQ5t2SElofNMsBigmtc
w5o8IkDt07q0XhXxXIv1jbNmucHnIBqY5zkbnA1BFrNWNEpYg+kInqJ+vEui4lGXtK0lUZ5HAOU4
aOpGMfyVH/knS6GDmNuv13/ApUHCMYJOwrXLGbMYZNvaETUDOXhKw24VRNq2sY7l+OV6kEtL4+8g
86f8K2exwPBoSqYET+qI7W0UA8+hfik9ofd9PdDF0UBngtCEfi5iiB8DdUbvUO12wifK1T/CqPhl
mmAZHHHjhliA5f4sPfb7LBkIp/EMCK/kQ19EuRY+xVGUuV0odk1HPSxSXsq05/WlvVfKrRPqUkzM
dkmcEUKZU9yPQ+PzFLBt4/DJMX84xi6OPmXRAUNLt0JNt8e+6vpMXthdNjBWaBGQN2E5Lz5Z4AwY
ggWCdZHmW5pK3606+bdMdp5FQgACNHVsp/Dl/jgiIfsigx0aPJnjuKV2dleDFbk+CgzcztfeHIdX
MfRTIi352qJUR41e63SSpjbaNBiQ037PrICnuVJTK0tqqhfZKqOz+zglebXCVUbg35jZXkJSBqS1
E95QNoPbmj4+ZYImNza6ujvldHYpB+HDmsIJ3wna2W6q5d1L0GnUP7q03kWZiuhu3+iP+tijETd0
2qoFOvVQDLbYpUrwWSub/i3TteFXYmTOzggi6XMy6r9IWsN1lWnakxkm2boZKn1liYZyvYHZIy4a
P+iJUePQ5KnMVl3R5RhJDJmPdVqZbWBXF/sqGsxdoNfCbTtzWgG+zu6caBzXlWwUr1YDUkivYn3d
hbV0LLNIXmkq0JdejNquCMvyoZsKZztxZ2+atLMOvqBkCVqmpCsOMgdspQx2kzI8JSPedKKlG6f6
koLvk2k/23XWPfVwv4+OTpld14P3wpapfRp1ekwHo8X6IzQ9X0Z4OkgKHhn0Vx4yDRgUHCBnNYAB
WlVUNtdd3X6PNRpsupEpVFlHZYWGIlbxIbLsVmDKj5may89NpqP1pu1L6r9jPtAD8rN1hMW8G+Z1
sEfYaaTYmjyQhigbmLycsLH9yzCyaRXFUNTRIQKwZjol0DWnWnd9LK2drkm+0BQs7gcjlzkfeaS7
ujlYyn0bRc9IBGggTwYfpSrnh1Yk/c5PdSl9xCJGyVxJ70LQKeFXZ6wBDADX/qJMkd2D/NCDzqvr
6Svq8kbjIe6WHSVbQtAXTZ8fcJEafdXbqvMtsgP5q9q2zVrqayn2pNGyXtVRzX/4eAV9orlV3MOv
huquOr9rOW/fJg3EBbPywpoY137W/kZuTHoBajTdm5Kc/iiwRlb3Lci/uUNWmyvdiGyXZagWO267
91BM5nPfUISMAocyvj0GIIRM4QGsM7dcFuFzLsd26Tr0Ez47SNf/iMpIeLIUcrrXav/db5zsiVeH
tPL7KgwoQYbggYbUetCq/sVCHu+ujsSUH+l9BVuaWxOT0wCyI55bmMG0mjCbO0Rlq6+VNqY+OS+S
0QCXiYPDiY6s2I1J9DPRxvhbHtjdMdTw1MyZkdeY/NLc+zRKNxRjzZfR5wO4gBuCJwsIx6Ok5MGn
tCq/qVaZvTWl+jXxTQMXXcDzQp9MGi5g1GnhfJmkwdjwpYYjE+y8aWOrermdKCtaRO2KKkuxSTgl
VkUif6XAZxjA6xrVLaIOjWmj5H9qHpZB2jqfdZqjkHOyfCUHWrO2BrnBO0SvS8+xsuBBr9qOgdqI
dKDpPIw/rPiHUEOPfrwrtN9Baky0SxJUV3qsASq15P9o0GA0GyveKlnceHbviNVk+sXKaJ1404IV
8HLK0l4mR8pGE3W11wpHXyVBaL02eiwfRAT6Mg3GgM6ypnsjC8/tJ7TJoRXIXgmCGHUlnpU+Bxoj
BtfASdjQ9IjgwuiJVr01Qpd+UOAV7qRTz82sUnhqlEp3Zhj12ym1My+jXg+IUsheZMSAkZsux20q
0psXKwWSqvqRvc1SnOLqzhrehVbLdzWCbT+6Ikr3QCUM2kIF0Ao1ASI+1sG44+CRPajR/SqVhfIZ
SEtTeGPRNvfAKZMfhgTY3I3qwPG0uJ5mFLI4aHFlbMteslCAVMSb2iVd6w12qaCsT48+GHt7p6Jo
56VDqL7xmMIKK6mTT2rWRts64r0nTBHeCeokT4PflRzjEr0bB1ebmDbkY5fExgZgdfNMawGl+7Tp
Vl1rt/OCHDchMIw7IbXmQVJsZ9dinrgG0JF8oe+e7eJxVChRAyZsUxmwfVQUB7Oh7O0nLTXjULHT
uzbT9XvgZ/FKklGqU+jZxr7zFEiKv1Lj5lfqw6Ggx9K4epq+kU5i9hdIFBAhuqwE2IuNLAEwkpx8
ekx6DIckG/xPUlVcDLTQH5qKFjlYc+GqKYKSRQvMudb9fA1uE6JV2BjxAQOhCS9R+rYibrtN1Cbd
w6TS1ZMLu15rpZWtq7QdPX2UilVojPouCGRl4+eBsx40J/OqQOm+cfum6zGMo/U0UFiwpJL6fCTF
6zJhTYtCN/c1vA5vMHWqMFKa0JdWnAezUhL4PE24bhz9PXXM6aW2g/q5jMts22iEtbra2GBfkcM8
S4bPeZtaq6oHNgV1Q34EHgIssIvlfeL47baUmnIdWt1wcNqoX6eZMDc1HR26y7KxrxN58KQ6Mfc6
tZ2XDvEKjAsVgBJyUK2skrXTJJa6tkJhrqaMWog04qfh0c+IubSaYBW0oJ1BD+n36WhLO0rY0s7w
LVrIIc1ep4DLmvUcGqOU1AdQ0coajG3yjP1IsNXo/T3XRVrus3rqXiscHFfKaOtPNYCBNRcZtnCS
aL8n3Yy4tseKTjhFzNhoe3BjTvfe5eHPulTzU0xjxlWdIF8baQPSDBb3PlV9bQW6u7or5z65NjoY
zbGY2doR2PpBj34iuxSvsNEQOxUpU0A3QP/p+/0q4Ku6lANjdJZZbkNSKHdsXR8hB0XdzGDrrUVD
0R1be9pR+WGz+Xawiuk2egDVJ1ebUn3f5pLAOIkCwIEH4di7YQycRmvMlyQOkFKhg0zfXmbtmlO4
Sv2iWJedbB7KQBObKjMs1xZq9kD7JfDMpgQFXRgZ9T+yrNCiEqINYGv9IP+a5PLk+vqE46U6o8MR
Ddr0to6pjpza7pibDTQpSNNjaTjrcgCVklfmT3sSP2trsL4KATvNx57IiztV3taiiF1QQxg4RKW/
a+tSv8PlOwCEHkZb0HzF52SSfE81unabpLnmZQ3YpyrA+lnOQgs8ZVFvc2pt94IEkokXhTt0ACTq
QjhrqjyzT5ljuIqlghgDK7KN/IKyZWGCQRznSydu0VeMZz4BtSn9edBBLeuJJNee4tB31UUE5B5b
B9BMLfuuaaJd3oTdaaI5viuarnnMJspWUt2aj5UgMwjaqOGsysKHOi9wJROqtIkVqd8WPUWEkUKg
5WYgzlYIepSbOGn9dtV1VvcyqsHv1Ci8VDOO1YxRwzW5fzORqhm9YpLqb5o1Niel6pJfetkmX5zJ
DNZGTEesl8OfiZIA5ZJ6fq0/aeArHM1rBCktWlnqrjCEswFjLK9xYQmRn5tFsCd7WLddNHh+Vtdr
Uep0NyWzdaeq13cAQdp1KmHhneroaSmi+DoWaISFg5MdbX2KV1oeUs3VEWsJzNJ2B1nV1oFeSOsB
MgQCX70iGwcdkyKxqXsIfLkYfFcPg7dg0kM3aNsaMEAZGms9gxsR6rG4N6h0pofYiWforaFL4Dbb
bhXrtXYwaqd5dALrV18nvVsWrHcdcOgGJgx5aR/YO9/puXmwEvIizDLXYyzavSWr3UtfKOHGQtPw
q6aCdKMD0H6yWik9NE0xnUwpiEw3aaamuKuDCUHZJvcrL6aTScZNkezYDJwJoYredWfSSB4aCmfp
mADcT43k1FB5h7idA43zy3QTorh5nw/CfgWq6Zde3JfdYRiCJHZbX+5hlmAc+jsVeXfSJSt7SQMr
uWsrAZE5FgG5mp0MyOObJe6RvbUlX5BQ0h05GQz0nKsJ6NSkKv0uLapwVzh9s9IT61vLMnjwy7J9
iHs/+zxUZnwvQnACSeYb3jSK6DWMu3EzaCYcHIQWXa2q5E+2WkYnNZCAexlR+GyGVbfNxCitwXVV
n0RaYeU+AfZxymTOewB1BcJwDmELXrkIyjepqZt1HpvZfVSZ+UtX+m+KhNJ1aWjV0Ujr4cUyq2Av
1zGLhKY8SpbxO/9RvAp7DQ1VlV2JPVSxE4nIdzy4qlNVVs5OqhWbKqXe++swCcQJg0vJlXorXmtq
mwJ75JGRhUH/qvmGujFrQz46bOlPrWwW6zD0s1Ue9+EqkjPhFkMl7hCwyTejKcbnSM/aZz1By1mb
dKDhfdds6sT37NjeA/L9nPi6tOpiypSB2oOWzHLxqA68lhoOQk/W82YDbkPfzP1FT2vkfhsaQlkB
cfntJzWwHVNUh6KOlMdCBRGQgp0dTBl439QLCsp2ew/Dqv2e5jTsgW5oD+DqaGdbUJWTvjK5rIfk
EMJaAUwQlqtkkrfhrGfr5ODaJnU69Lppr1s/rg7AEYONZvi4YEyofjmaUD3ahCCU2zq702zfwXYX
Y24brNO9UsbJqowdhxJmxMVeF80nXcl/xVFrH2UNMC8vNBKXHnpOJGnpfgwi+7taKxnVM79bqW3d
Hs0s1++U3GkPVif/Nq2Co7mrlUM8aIPbQJBwqbWnm8nwxSak+uABitFdoy7GtdmBlEML31xLw6Bs
gXQDv0vt+F1XO9XrtQBkppnEh6josk0CrBLtAIPEpAeCweEtrYEmRtvIaMACyC1pKNJaB9uxa/Ds
BqQxKGJumJT2ChVF4DJOmO7pUxp3w8wewDEVC/goKL+2VTyukV/3QVmJzJvkdDo46ph8p+Zvbuxa
Ge4RkXgf4yR91TWJuTSSz72DiHXR+T879DJeai0uT23q00YbVPVUqJZw8/ksFgjfbEnFZ691BROr
Uu3BchYarudTsO8iwNeqWUmHLkB9zKV2Ij/KjubDPYJ8leLXHCq9svdxglgHzigddawvYfvoxV3u
l8WD0OP+KYvghwBceqGDRA+xlDPnxXd08Cay9Co5KFWyVQuwe7ETnnS14gkQyOldoTmFF+v+u5Mn
3R0Km8NBFVW+1wfWRwQsl+dhTZNusvv0KVcBgxfMjkT8Trb2ph/0WPXGmVvlyH3mkWyDrqkDz4+M
8k6rFHkrctn2qtIWmyz0E6/SjM/Q8+0dgLv8PRHQ0qYRFJjQMJlPDPR5h7GujoBYICqpzmS4RalM
zya9ir3ZKbFH0itvgVa912ni7IQKLngIcE0Yoka7q9TJ2mSSch+WfebZQSmfKiR7mEMse1pHclaR
lnzPsiTapry/QKmkHXUF6FfwSWaCHthmCs+1caCCOrwWg4l33iTzqBzi7EsiSfWbP0TmAXIZUONY
rt3RHJqjRCqFz5YfrOyqosIlMmVX9P70KCRrcMPCKJ6riD4Gj1f/DuKTus7KgTy1lpNNpJv+T9w0
QpILK9zIQQ1kNE1bIKiZs84bcs2gq37bgJzgkk4quP4SxDWwI9ca0IKfyrJ8Im+eXInuhFvJLKvA
MXroaYPyYHdDeh9mdfT5epnvvFjpoOaOcwsoNBv8y6JY6dd9K9XClE9SrX5TeYRTbLihTHIhxJ8S
PQob+IgT5WOxsiBHScqmNE6+nB1Rfo1dKCzv14dxoVTpyNrMK0c9Cue3+e9/lck7vdBjUy6MU8ch
0ajWi5FSiXTSbxau5e71WOflZIcWDSRlZPbBKyzLySMFl2oq0Txv02GXZOIw+d0TpONPAAp/ymNH
WeZW8/YMVoAfEtgFnYIy+i5gMxZzaJSOk+agQE65sJR1pfoGNdX6YPiUlYoQggy4uDH/NGjSus9B
s14f8XnDDLI55HZgEzNyyVnq48QTK7yFI3yaKOsGZBD5Ka971yoPUwlwFUic1GZfZF/fory3xfrb
04ff13/D2SriJyj0OO3ZY3Lmb3/8wrU0+LU0NvoJcYIVJuOkLTfW6aVRIleNoR9eAMA4loKLhgio
EvvldArTbpXxXovDLU8GV4oOOVyfxH6Mxpde/hoY69rf+dWNov55J5eaPuR3mqn4uhrqcqMI+Mc1
DKHppBgg5tVVOCd2w93EexMMxbGuV7RIg/0/z6tGI4ZbW6Hpoy51nv2854LS5eGUqr8ULYJLdOPD
LVFF7EaZCLPNHP1N9vfcefprb6oBYMyg6ge+HEZUbQ9cy6Pp2LdHaTrBhv9qxObaGCjzNre8Sed/
+m8MwJ/Qs6aJPev70N36GBqd20LGmHY4aZ3zWYz5l2Q0X6iVrf59DlXe3raJTAwdpkXvLBuVMEFX
ajx1qirWbMhilybpLZzi/K8sB8O60EFJEQgo1sfBRA5epyKWxpOtAbRviztd/i1T4jVkakTj8/Uh
nZ84fDUVe/u5uWrhtbWIhuoHS1UyxpPsvNgpcH4z3XbV11LpKVTj5zrSSmk2cnPD9+PiIGlsWXjM
zWqAi4NO9HS/gbGMp7BruCiE+WkADpaY1CaMbov15I1Nd+FYmVVOUACnkawZSzmNRK4Mnm/OeLKo
DSZhdj9pzX8JgaguTjlInwLE+fjdSh4hPJ+18dQ35btc+wec3LfXv9bZ9Td/rL9CLBagDOktSNGq
OCXtdyVX3Cw/DnmKbuPmepxLs0VSh7ChhgQJ3cGPQwk5SGIIBuPpT20q0DN3oH54436d8SKLdY4D
6Cwox5lEZrLYtNByYcNn4NbrBoqhOyJIs64GeGd57DS40WPrC7eqSO+cuNNOaZj0N2ZzHsXZD+DQ
mI0cETNfapFkEiIK0FU4NXiUW2bs2ig9qGCbNaXxRHILwXMxHFEURK3QpF+iLuOGOttM+zghjLPW
ii9D17gpdeWme9OLG/6iF+cWDUeUapE9O7vIrVozLQVA92kY5M+qEWyg/dUoE9g9SdkYQ7bOoXym
P5Xpls7wxciOqnN30xeHfP1x6fS6Vta+ogAqBQzVdxb6Gggd5Htfu1fEE9xKDxXi9fXlepapgXEB
3WOxXFF7IXn6GDMUOIEKJEp4JhWILozZo5mVaCRUq8JuTXckeVlnqnoLE30prIF9Fj5S4ExZRh/D
6k3TIZ3tDCcDIzDIPbh0wuRXeWgpaP9ti/LGR52nbrlewaBwaJJfo3a82DDQaGGpotx9ynmE2U6I
eAE1xvZWFnhh8+ugKGeVROANoLo/DosVSkNLbYbTpFurYTKOSlLvr3+wyyE4WQDKmyRAy/MFsWMr
qcVwSsqiexptio5mMwQv16Nc+j4WTx0L3L/BzbaIkjl+bRhSMZxYMXTNdgb0jyo9lF3ndcZuEF+v
h7twOKP5+P/h5p/zV/4DbUuMOMYPJyWk6z/8ttVP6Ppspls6mfP8L5eBpSLfNcOAz52sOrl0wsDI
hxO1kGfDL+9AAqNto3+2GsXFtN5zhPWYAUzxro/vUqoAXhxAPic2fivL9V7AWgQYHI+nqAhdlE6p
HEBUNhpKO78q57XgbRJoP3TtxmK5tOwRE9cob/PsO0uXJckx2iZShpM5vcI/pQj1Xkq/boxt3juL
STUAjyIVxWJBNm6e9L8+nilHtLzQvDwF8tHggFSbCBXxY+ebkJMhniF9mu80+SFU36V+D4bievwL
GwJV7vm8RCuOMc5//yu83hd1qkWyeqpyhD2oEgbRLeT4hWnEvFVlK7DneOYtDslI6JTaI2U6OTWv
mmrslNcKRAO6+Ypx46C69MIBGz/nWyowR/XP3/8azlg0+aQU8nRqaSsq0VcseCYp2oTFZz38heAC
dX2UpsHf6Dfedhe2/IfAC8BUbCRaMBjddKrj4EUyrXWIl0J/atVmNUW7Lr2R8l3aEsTDOQdELvpp
S2wiQtMaaUsznUo1+GEm8o9SLddU26mPhji5x/kWwYefmEshRE1b/p8XDT4bHAUyysZUvxaId5En
0Riq5NAk+G5RrVv7/T8EIEWjJsCDhILAx1UZNBFs4r4bT1kgfe4GhF/Q7DL+PQ0EU/l/QZaypa2Q
Y9npK14CPgF4xz3nCWwGyfk1hBRNZfkrWgFwLOxbdJtLG2IuMuj4uQLJXd5zhTm2SRv+SaZlsUrt
8FuqNo9KfcuO/EYcY/GZ7DBs9AkVnpNBLjao7WNAd8Q1wn/0M5vf33hUkHcB4UOl8A9m/69N5wS1
FVSIUJ8C2tozXduIt9fXw4UbjjuH2oxOTjmzaz6uB4lWV9HEJs8PLoC8h53UmZBqD71a/4elPVf5
KAbpKIUvrxpLSMj7N8OEOgudVrkt3dg2Xv99NDymQFbOrr5n6YGd+n4UKIF8Qhxk7cT1LvahyjrK
2o7//Tk1Q/a5YHjtONzcH+cNLBCpqzSiQ1rbYqukaobQgSXfYEJc+jpMlmLIFM/O0eVmRifGn4zp
NILOVIPKSy1r3RU7s71xvF9a0H/oJTYpyLmJgNrkBtaj/nCifYAu2PecbmKe7a5/nRtBlrsGuFOj
0YUkSBF4ZfUGcdW1b6W6F4Nw5c41K4Qilxli4kzIgqC1w5O99jLpnVhu1b5cH8mFu91ioqj1zQ/q
s+KUylMsphg4nGwwSYdmKtWtH3Q3juoLj8sPQRZLDFc1NDxx2TvFIBUL+ZjT4Ci1r3wZp/gvoWgk
zAQgHlbLRKLXReZMFijDGAaaq8r13R/r72J6KGPztQZy9R/mD9MI3jyUg3Fv/bh7yrTW66TSqVAZ
eKkp+77Ubpw2S7nQP0cnuHGoUzIMG+7SjyFwKClBUjIkLIUaroKH3kRFLW3ecHlo71JIB2vRmfVX
5AxHAIOq5mbIzG07RASLUKxiK7tFMLyUyEDuw8GdVI2zVvv4i0SRKonUUYEps/pHpkQPRtmFnmS1
kdcCsHKdTBbbKs9+/Ptc/x12sYzGoOxJNMLxVBu9By5hfbvgeGk7GHOFmI9JbfFPSvXXNWU5Eb6b
AG4Zmd/zhKVVnY+oiQyiMe/kUWnuJBE5j6DfgFtGNMeGXMrWcZZU+8qpSoRnisqTOj3+en3ol84C
KEnUj+F1Qs9ZzDjCaAKde9aAAkYkQaXUl16Lpr+x1C4d0vBFcX2DtS3Tgfj4XSsbjJdwONbSQVnl
U3vgbd20oIysG2nVrUCLLxnYed6KmED+SNNPLpCqrI5DNsAucfS361N3abFCSCPpINmn0b3IcPoo
mDjiqHzmkvSg9iNC2tJWj4onUImTm/aIbsrRt+sxL7UbuCNnO2fMJOFHLILKzhir9UiKkAz5qgDD
29DJdQZEu5LPVnqnFWT97JP4IFJ5X7bqfziVONSxM+fuoIa9+JBRMlSR2al0NmoVOSJE6uwRXMT1
QV6aWK5Y0H4aHVXVXhx9dhxZBW5aQJuQ7NxqkjTda1Xge77W8sxIUmsd633y0mThLVrIxchcjKQS
0P3sZRlPSwGNM+c8pJrdrEtRU9OY1E8RqtqOeVKsG7nLhc0HT4gLmHaAzmtm8TH1lq48nTj5BKbO
m+pfgOza8PP1yZwna/HEp6lIwqdz8iByP/+Gvw6eVhZp4+tCPelpYq06rJx8tJ+kvrvTBmNXG23i
zaoUoLGTL9cjX9iLsITgb1oODhRnvTct8ZXYGkL5lGIiRsbkHJDt8L3QmV5NLfv3JJ2Srwb2jXLJ
PKUfh6n3DqxMesinrjGf4aa+zDBjV8ri42jf6h5dWCUfYs1//2tKpSZOTXVISKHFtzT9ptQYxKzU
6JUuXAbn6vosnqc4s8nxLOVvUPs8k0dQVD+Nwzq2jkYE8iM4BM6XCHA+SpqrIT5dj3WhR0yNnhbI
TMHiZb+cRaccTZDw6BECeAprODXTsQuQ4MKw1tiXiHKa7S9lxpNLdwogW2X4dP0HnG+Ij/EXM+vA
aAZPiGqI5LxW4L3r6NBlyo0ZvRhEpylGEYH6+bJtKpw+r6aEQSrRc9UBVc3cxHq6PhBz3roft93c
bgOtRj8A0ZUlpqCYqCbGnKNHnq7VphYZAr9DoBkvYRfFb8wyUOAie84Nob0WaFIem6yMQldKFR+J
1lIcxBQ7T2U8KLs+pngGODOO3jqps7cII3d3ehQGJyyksj2bK9saQZ1sS40WizxSUgM8r7ZY4XYN
igz5OBwGSvm7gMQL8ayy34+iTb/HoBLvK4Bfmzi2lbdkGqS3FhzNfdsOiK91NRJmvpmGSOlNKHfG
YO3hLVirPumUfMteQ065mMrHGOAnOA1dex1i56Ut2veol1RXCuUU/OAUtdOGRD3c1+MYoJZrT3f1
aHd7pGMjCvmiMt8H+hi/UxUN5etf4dLe4eVh05XH8eHsBCoKfseAGNFRlnsEfHZT9bvMMJr1DwGI
xuux5szi7IP/FWuxdIeq1dOgJtYokAmkd22qN67F8/NUM+HCA9Gd6x3nrr22LpVh4JhHBYHvJ9Qa
obkYlfRpSrX+0RCg5K6PSFXPhqRDoZ4RG/S0aDEt7mG/6wIxpXVOabiqnvpy3Cs2MOI1sqcTLD8b
FTIl/2rLZbLup6R5tFq4hiiQhIgUg0KQI2S1G7txXgqWrb22zbTajDVmAfTfLE9DdOK7QRfjaaYG
eAWy7f98mugmzxqagTMb1zzrt3Al6EAS46MlV95E5b5BKRYO/vVpOv/wcxRyMq6eCwd0XoeFGmNX
cJTEneKEXj/dWsbnBxYRHAtvI8pb55CsMAjGAfvp5Kgh/GZYgNbBnvbD+7+PY27gA54ktTubLZ61
iNQMU3ZU8/TBAtILMuF6hPN7Ezavw/1CvR9v8uV6inQ5jBwNUSFFbeIHIdvhJ1kS4SExzPpe90W/
1yTZcocQWcTrkc+/0RwZjIJpYkmDX8rHGxtN+SaR47o5IkTime1eOMF/iEAJimGRNxJqkRhrgaJj
I1g0x7F+lNDA1W4O4fxGMVSTpFjGZh3z12Uip6BJkwR2gBAesdZB3hueX0Mz8+Q0s5xdMHXRp96i
N2o6uY50NSRlz2lFpYLbHyPk5AZD+l74Tu21sl97VKc/DxH8MqTUAe/nodltJCo2T4lQ7RWqp/am
clIJjPuYrnioIamiqS9B3xqPtm9IuxhN3MCF7z69Dihk4dZSqMGuAVxQrroeYRkZW4O7Xq361wwt
VLc3kYB180ZCg7yp5XGV16V1qzFxYYXRUILiz0lJ+WAJxoqzFn5yXitHIKvZQY514HudEE8Q3pS1
MFNtdLsmw83PGAp5B3TTPMTod26aIlBJakYD/Wqn3dSxovEUH+s1jMLgU2Ba0QZVQ5hu15fl+YlO
jgCgnYeGjB/R8lmcx2MVCNQ+j4YmxlWrVdqjqkfjlp2R3+ORUmk3Al7YB7QygQORkOhgXBaPgYQs
IAgm+k9lqD0pY/s8SfmNW+pCF4z3zPx4U3giXmDvT2brV4hBH8MSemoq68NP9FaNbR9jeDknl3cG
6mk7cC5QbHW8OAw8a1bUI6tbv0Q9u78oaujQg1gIMK6X502V9mNdKpY4hmj1b2rNr161tEUJ2SnK
5FlLQvXTVJo/x9EvNiID1B+W+KbCBskkt3D8Ww6tl2aGm5SKuEUViI+wmH25tSR6x1J/jPWkW8Ff
S9e5Lai5IEJokx6xKVQH/KcdOt0L0B1azW2DJYHPxfrvC4GWCWJeGjcjp/3iao/xaxwhIg3HMX+c
cUCS+HF9aZ/fWTOO9f8CWPO3+euNZI78dDXJh6Mtf8uikxlu8+L5eojzl+2MuJ7tqZ35Cy+P3NBH
01aBS3GssQHQITJmyB5knZz/qkwn+Gk2yLjWpTN5A8rgE6pQ47+/JGbtCHYvWKoZTLiYRQ13pTBq
NeRYemA2ThAclVlsb6Kjcn2oF5YO0F38T+bcby6iLS4wevRtMWlRe3TUz8q0NsK7ZnhV8cYKt3bS
rCpzG7UHTDJuxD0/Lz6GXQxQGs0uawzCxpox7bPQNA5jhtLb9dGdH4OmgpgcGTEwRYQ65r//tVay
oB6mGnL0cUykyktKSXiRyLNXKUv6TeLD8Lwe78KoSNj4asDNUbb5k/f+FS+qy75pzPkmHV8y/U03
vl//98+fHXNC+P///iIXaIUS55kuKcc+jeRTX7fNg0IPDFEQWWiV24dqhASgXN1Ir8633FyNBEdv
06Pg2FuEtdNcKrQqn46JjEpEnib7XEVy3DTq1+vjuxgIoUFKBTqw0iVOMlFTyYmTcTradQkNSb0T
AczfeLxpm31hInlG8HIDM0Xuu7wfO4N0wq8bRhQNa3t6bSgfqVH+oEOJQkHr+qjOcwe6vKgE0OHl
xUC6+HEVhn7Y9DPN6GSCjQ+0d8N/GtovZrePYImhZPLPW+tDOEP9GG5A8hesp1+cJGPf2yPssx/X
x3O+yj8GWCyH2FSqVlXCEkXeeNu0G0jw/7xvyVnIXoBs00A6WwcQ0CB3ZUUEuriXkeEI4fZrvRuU
1sbX8RD55/F8iLY4AnVMbBr0KqJTZKIsY8ePoXEziz9f2QCu/oez89qRW0m69RMRoDe3LNu22C31
llo3hCy993z6/6MOzqiKRRQhARszA+xBR2UyMjIyYsVa0+NHQbwWQsXJIc8iQ5MCbiygEHREQwQb
e1/m6Oat8aEtGpneQAQ9gM1zeiMRojqEedvA4dX6QnXyWcqEZyqjxcqGLTj0BFiYYNkIJ19Vl9Ng
qMDCSgHIvEMfPnjxHSIBaFNRftmWa6XsNWMzkIRftEpjVCI3vfpO/U6ECV8GVx95Iuw8P13Eo257
w/Im/lnc7PjkTA4j1MbiItgWXIjk6EbCS7NSoF84Q2wh967C7cujbuYPCTwqHrE+cGK9jN7Qqynv
DVSE3m6vZckKTHUWvXgRneE5hH5U3EklLAidRBZf5OS9juX/blu4DqRgtQD8TMxn0BjOrwbEEIo+
admtsv5Ypw+whDKDLNs6Mlbgef/B786NTZ/u7BDBv2Z0cLMGjit8QF7NC3s0IFM7ycMtqpEM567U
qZZcgYQamAHNoutbwshSDZaa2HdGSAEUekIoUNijsgYDWtpD8hTyLx1cA02iy2V1g8fru/V9JzQP
lnUvia+K1B0EGRqL8Mftz7VwmHi8MotGsW+B9DIL+853lcFzUoR5fLfbQzF0L/bVm5SnR8gP75Ko
XCMovt7FCVw9Kd1PiA1pfqnLfWAKuio0Tg6lieAhjWua7UdPTla+1nWyhx16GSBDJFG+mn9QEyrh
slG2ToYW0TOd2XbLkwlpyj4zDqXcdiv2FsCKk0EegrQUAbzN6SC1UWzFsmcIP6Co5TJc5IN1qr8H
SAblp9Lrd0I9bqDGuP0Jr880KQQIeXjBAJ9e1f/jhgFXFXE3JzXGY5mlJ1QbdrdNLDwKJhvMTHEF
MzI1Byqa8mAEQ9BDL5C2tsfYO5RHUn7MoE2IUctqoHQIENDpEadUE2ElAP+unl4WvCdWef7hkU13
aj5+YJlqXSD2XjsMGzz1gb+NSnMr6eke0dZ7HVZC22JGuFCU3ZBC3OKVTW3riYDiKYDKPP+ZB0h7
6eK2KNqV47PkyvCN8jqcikFXA2sCUpPZqBU1qGZF2CRaqD34vknrwy3/Uhee4jibQDRgdJPM8ars
F5pKXNFLq5xQ2WZ+ZDcob0nbdo0nc8mbqKqA1ZqqKsq8m+SbTQwbklw5id7fAZJ5lYR45aqb0tv5
56QMxQUhEqCvFJFhkJIoncmN42rwofs/+9iHnPVrphqHQnyRYgdmpZWLYmlV5yZnGR10yhZCM1Lj
KLkEVkL6mCjNPxzDMxO/23Rnd1HuNqqrh6zKS38myvdc/pe/D1ITTwOmRapweSnUOGClilHrtLD3
hXG0TdeIYK/vAgBgUxMG7BCk0/NrR6pKQ/ULpeFZEhwTVbTrsiGjax+T2H3zlfBrJCnblcByXWrG
JmhXnTFhSEznlZXAU3UfkTVsRger/xz7z8D80ORRgSZ5u6B+j4ryqJaH22aXji0DRSoIWN57XA+z
vZyI05QRd5DL/9BuQeKmt/NhBcW5eB2cW5kljqapNNIgifi5OcRfY0FV7xLX0z4WBaKZ2SgBvoa3
0Q5G/z2wKv8kIy248huWrsApLCnS1BxmwONyoYYWBZJgDY0DAyREe7vEjA66fKeUK2ChJdcxFV2E
EXrihZ0DlBRYJv6f64hmct908aGSrZMe0SPOh2dPk09+sxYPr5OkqTdBfxKIEjMzVyXOMXPLGCIW
JzLETde+hOVdg/iv2LjQoq6VzxccZiJjpwpBIkGUne1jlUPJ2LpV4ViZuuvy9iDK/WOaq38fpqjV
gpinPEBxZZ5AFGbZuHkzFE4LwQPylWF/vO34Sz5JogDdgjXxD1xhPCrfm7SO8sKRwtcYGDPdCVQ6
n1EoR6v2SWrMrSZRqU1Wzrk8lQBmMZ/HLoUcbjBxyiIuHdGNzEGJrbJygpaKt5zaOkC5wg13fv+p
dB9G7yC5n1v9i4tCpojWMXxAUvjBbN9G1BIlHlzxxCum/urjHj3T0s6LJ7VdwaQsfeSz3zjnhvBj
Jcl1UJJOE3+i1KAUoV2Jb7c/wJqNWUwwaEr7pVJXzKi+yNmXRKmRLly5KRYOI3vNqD6Zr8pcyfTv
z24igfnTtinCyoH3rXtGMVI4ob2n2OiyZzbEWQwdtsLbAHXev3jXueXZV5ZzBt11SN0cI4GXRj2q
+TO0Rjs/lu1J+b3eR7kz+p9vb+lCjJu4PGgwAJXXqKtdLrdrNYlrV84dWC83QfGlUnS7F/Zt8OO2
naVt5TkhGRNCirmJ2acTQPiUlUvAgUjf1qRXE41tyHnK//zsLlj7hkvR7dzYbFHqECB612BMyl+s
5H0ojl71o4IvQNVWsrHpL81OJsGT5x8BAcDhHIgFp5VoQHbFYF7wqYAXHT3I2/smLeR7CtQ4JHuA
C0wyjMsPZErQEyeVzjsMSQPofcoPhVt9UvziuW+NjRG0dtWUj+4gQJ0XPCBZ9WPg/YQekk3L9xhG
1gbtgvsgKX/kqu4AAVpBUC3tAKzd0y3Co5SX2+XvU2tD73v0aB0DvsEJmFxHK1uw8DVh7mCUA3AQ
M6XzpBrxYTSYS6FlwhKmvEErPphNciwQTjIg4toOVb+9vecLZ2KiCqHCCJhvEim4XFIlg6yw2qBz
3JIJoqoZv3VmYWyCMrrrq+7X3xtjRg60NXxqE2bo0pii5LWZIOfnQCR7MvzkpQlBoI3xa5+tPUSX
1kWuaMBmwBAAvnRpKqwEs9LHpHVCNfyMNvq2DuOPZm/Caav8QzBDFoGuLjP+5IhzcQuLmVEIibqO
YSzY78Sme+rF4klSvGMBNOmOm3PfStGzFiIOGScrPrlwTzAzN7HSk20wkjF51FkMBwQhlkk3dE4F
92/mfxXVkxuuYBiWNpP7AbQP5G+8LmcBLR8ZPrGAxZAFh3eQpEFGEX3tovajRR3ttossFRAI0HjJ
RI51zc0AKa0IwKsQndEoks+dlUyy7YZ38OD1sxEXT3e8yob7eoz0bce0yDZJy+Kl7C1p5WQsHPZJ
HIsWPQAauoCzjU3hDwH9CqxcGsi/rdpOyt3KWhcuigsTs3jnQ5lmgHwendarNvXwSUyUvQGWZVIc
9fcMrm6y4RUq+P3Ef1cou8CvNkhd26J28Nr+kMZOJuorP2rhWwOkJ8KjpGCCEp0t2zDTTEVrjYMj
Z4+JkR1r/XMBt3fVx//dXv7C6mlVg8uAdQDchzF9gDPPBQCgh30sEHo8SHJrhqTKjRI8mdkDgjTb
qF9pRS5cLjSOmVqCKNDSKG1fmqth02M+AVIAr5cEmHwU4xj5CAzLI8TOAFMEkK5D4j14I0SnY1T4
K4fo+qACV+TyYIAA0BTYj0v7gqrVXdJmrQPJ9WPfMtqCp6ODYK5Sl117LuAD6KVoygPMkuYdghaS
y7KxlNoJISobtJdc+xhXv7TuczIcRWiFvbqA+jja5NBlNkO5HdxyF/99FYIeKbUB2hQcn6uaKul9
Kkx0Eieh6GzTLDa6tjJhvrChDHszpKD//qTzdx0ULlXfNLVxknOoV5tyl2byqxanfx0HeKZyEzOX
zMP4quErdo2l5nFhnBJN20gJw5x9vRL0rk8CREjgdHk5MuQByu3SNSDJRyvH9a0ToPqnQRUiuwis
1tYF/XtgNsfSEu6A8q0YXfCSC6Oz40cpWMyqMrJOfQEkWhCR3D7cPuDXoYQhQQqx8tTlAfI0u+7N
QBDdFKLFk5+mpZ162jbJUqeqlYn4dyU5XbQFq+JvTacpaF9uoaQHSNVXnXDSrG9V864pH1r5XQhW
CvcLezaxJP1/K/M5f5mZmK5KsDKiwqJDji3md7f3bMkCwyK0cih2kQVPTn8WFKu4ziulzd1T7Gco
kotPXiZ9vG1iiuCXeTwwROBeJtB6Wnv67MND11zIqW9ZpyKi34CW5ibRpZ2GfIohe/AiV8lKWX7p
2xhgaSxcCmWleeSFBQJyUok1SYK6qTqUz2ENVVKn8Fc+z+LK/hj6XdM427wx6eOm7TEkBK9y9+Jn
1ZbxLEiOrZPgroEKF4zRvwYaRFygQTW/KBsXElMBUuyTgth0cSwA6Pn+5xDxDy37+4M0gewJQwiS
AuqaO0VhCl74e95GQdEj+Z6k2T0cSxaMt7ddY6HqM2GhaUlZvxn85qmsbNRKbOadfuphN4KBN3yI
/PS+0fWtH/Xf+q4T71j4m4zcTaenu3+wPhUfeaRP3EpzTlGtg3PMdJkrKuV0F/UHDSE/0RGH+6zI
UdnO7bY5umuIkYXvyOjgH6NTcD5zGp68vQCFrnHqm2EjRs2m5lb2c1SvJZX/vXL4Fs43QHNet5BV
wbl09cDTS9eXINnDRU+68KUI1hAWS8sBHDDN+MDZSXfmcjlp2psZ3TUBVJ5u5+6b5nW2pvV7KU73
UVTsb3+y6a/NYgkO+cfadPTPNi8KXRNCZVM4ebLU2LGH8I4XPZTW349NUEmRYc2h1S3DgjK7SpIU
SpIYiPcpL8e7Jq8eA3rqUbyWkS98HUAwU3+b/uw1tkIcC2SQMtM8gWy8K7N8lyT+StZynYbCOwEq
gJmGqZ0xP2GjBNdw69fuyVKFjaW+5fpLpu8Vy3HjL271XI1rHa0Fh0CnkliPYjS93/lLmGsXheZa
8py+ROuhqU278PsjsoqCkk8NjXHFwxdcYkKnTDMb03/PUbZVMOTmgIqAA2Z52OhDvg3cdjdIbbVy
rSzMHVNhxy0gOgU/cpXRyyM6DkYF+iHrvX1l5I9Mph8bREgSU36MUwOVlkTbUq1HIIBs2JeQdgFA
vwqEndKz2SE4/x3zayf0vEYZW9dzoNCvTlDyayiBKPKLZcHxnqNnsCOLzR/UnsvCrLXPsafXDyNg
ZDsvB/mHiIj97VO55GNnG/P7jX12KotpOM5AYd0BErMXIbOt449AvD0PXQKwT+gtdePK1btQu5va
HTza4EwGeTdvfGSFWqaGnviOZdYCyIkv9JhsQyo+9DSKbTVvq4PRZflGMgtv30RWbstZwIRx07R2
USb9VqzyYht4TbAlZVG3YRjED7xUyr2l/n0hePqtTMWgRQo14zzfrhFAG3Jw0k5mdi9a3L0yEXjy
tGhrWflKXrp4Gs5MTRHn7FNIradHQh36TmEoxMavPi98uNxvf++FBIv5G6b+J16biXrx0oiOFpCY
mJJ76vSHKh6YxnQ3UfgSq2sN+aVYQv8VuBRFEfgwZqtJXUSMZNN1T5r7JFh3nRRuEVhmTvvkqmuc
jou2WBDFUB4R4IcvFxUovZi2pSqwKP/J8qn95i95PTAogXjw2pTO4g5OiMSp7AHme7aDeRGLFidV
OIFz2uVhsstV95OfCT86rzj8w8fi6jdBRoPbmmf4QVsgf6iK7imB2E7xHuVq2MneY0zf5bahJdeb
aOABUFGwvko1crXuVKvt3NMo+Hd5Ej55g3asBm+lrrFQsYOC8MzO7EN1DbVJ12rck9FbH/0o+NoF
lMYb2dopyfgkBPImY/Qqq5R9LYqHWkk+317nkqOwnwbDnewq1aRLR/E0IU4ZUOBGjSAwyTtbyOE7
Fd5iRCvTD7dtmdcwBBZ7Zmy22Ezva+T+dPfkpQynxShFEuGNH6gzNveK2waHIq/1jVIE4kZQJCR3
kHNEf61MQnQgq8GW2xoRFgpEO2OQsx+Bb3wSkAMxXZ1APVaPro4KvDXE8qMm1fG25JWxr2MBYXSR
3mZGvXsjcH3Y2lhb24RrhRmT1HvVo8i9y6vSekjQi9pYKKzYdP2sTRpV7rEU3Ya7UHWffRh9N+4g
WQ+Wl3xFhq58GJu63o71GB66HpU4lOm6uyJVs2ekXaqdm6IkaCa6+1RG8a++CfZN0DQI1XdJuRFD
vX0W6irflNFg2LTyXTjxq/pObngaU8JUB9Sx4odwtFo4FgZlk7kwJHt66KGg6SXHqA0+D0Ltbxll
5Qfr4zdu0NJOApQ6XDit9uOoWnZbdf5BHZNc2ih99wvBl257+7NeHRWaTlTmwBgSPq8LMIrLpjU1
Rk3B6dovIMGSZsVzptB4kSRMJpg+mzoF0wU2izB1yCifYrnCSQz8xh7RlxTMcsWGdBXGfhuZZn/g
JCWUTUfl7LYZ3UqmgBCSifTMHTHgnu55Lrv3JiQ9+9Hr/K/sXWybdZ1vsiQc9qkolwfGUMONJuXB
dzGvpa0SoJ6hjVE02EJhrTG3X53W2U+cP7faVE7LKvac1iq+03uud0UzvBiC9DQW5Qap75ULeHnf
/2zJbN91sXdHKQo8xwj8nWr6m6D7ftt5Flek8TTn1axd88/IOQJfuS8IJ13/NFjipk4eNMnbjvkr
OKXbphYXA5nI1LCfBpNmi/E6NUiQk/EcNxze4kT9wOTe/raJxaPwx8S8TA0DpKI1Os8FzX+00v8E
fRMH/7JhZyZmARtm3jLsMhEXMMF8Vz8a1LwNEKPB50A1/vYSnNyN9AFKG/KWq+eWUesQvNSVh6IR
QJH0Xh5+1e6v21u26ABnNqavdnbqctojmpI1cF/0wjYZWlvqvmVlblftA8LA/7KgqcvIg4dAMn8J
y0YcmAYjAA6TwVtP/tIl8r4Q3X+wIvGw4uUIEkc2lcsljZDeqlPIOpUJWlei+q0K+q9i79/d3rkl
Z8OLmTiZ5oJIiC7NtGTHct5TrGjzFnU7oTlKPao9uba2a0uBEV5YiJsIwQAjZ4Ex79DgCxrOaDtY
z6iBHFGPv4ezdSt26uYf1sSYDhfKxG40f+ATJYAGuTqBXnrX/R+ucfT7lZRrcduorU/9UVllaOdy
24pCUnvAQcKpykP/bmBW8aAjBHhIq2LtaTGF49m1JQMl5ZbgduTJNnOE2GSMtM5o10vN8CGyEs1u
Mu/zmAYfiBM/y5G8vDeRj769h4tWQcfTQQIFcvWyR8NOHLWolk5Q7e088RCmva0V/4XurhgfRjDN
t80tHGCGI2GcpiROE33+dtVM1xPazBJPbvbLSw27DFy7g1FQMR4KcJe3jU0+fbWjgDumfhID4HOf
d8WBCdYwlU5R2rkPhsIrYAjaeF9KwMhU9GWH1Jj0G/XAVkNUvm9bX3AdiqvTe4p9vS4lg6Auu8gL
pVMr1RtR/lyWr64vrCzxuozMe4BsnFuXFzZVrpmDemHuW0ElSSdTfvFH2W66ezkTba/dh8bWc5HQ
PVrRt9sr++31s40F5UlHmcyHeRhlWvpZGK5dcv84LrSTmkXFjgFrZkYUwd8FRS0eE7FStvA2vUVj
Ura2UY7Voa3rdDOOdfXTLM1+qweZ9GzlfmlbudHYkajXB7n0y/dWqeoPKQrotlIM0VNX1B7ywoL8
KhcoIEoe+Zw4JDhq0Qcv5aC/90ORHHujlzei2LR7svZkY4AbirdZDIGlXor+XhijflcVgxKgmgVD
fM+r4+SOAlroJcQWhZSv9X0WHI/ey6TwAd4H9q7ZNVUX/sh4f2ueYi3Z8nqQlJ9IU/fFKc9hOi/e
gand/iLXBTqoBc4tzr5ILAtCVmVoIbqxhQCRuTFCGk1usKutzHaTB3nYK7zZZOlbn+wa/e8vF+Ab
03QUufA1pWxfGF4uC7F5KibJwkJ/cIPqY2cGKydqydlViLuApgNqBoozc3a/HJCfE+h0RygDWv3O
LSqIpghYQmbr/lc5uk9VzQbScHt3F07yhdlZZA7GQAiasTBPiZd9V4boW9sHuz75hwSKNxEBlwVC
jjwPV0ZAczofZOMEZsfO5dc2+Biba3DmheuZbidwE3BvCxSOIqfM8Ht6MGqr7NIBJcpR3uTJ1yrY
3d40ddES00GAT7mIr9jktExp0lD0jBN93Hrfh5A+5ePYvimJBVZCD8rPhhoIe1eCjKtGdHevMch5
DJH+PQyQO3o2CwCaIwjKfRekxR3svvmmUVBRzTU/ukcVMb3XA0qunaDKmxGk/rumZ/1GL3LkEWsO
XNNX+j4sTC3kTd+lHmjbsHyt21H/GSJA+9BrsYmmrBbtK9SDHXI9DVyeaz5Gvt5uUMG2DmFm9M/S
GAZ3g4XWZF81wXON1DHPOSmz80oXnsIShPbtvVu4lAmqf7Zu+vdn8VUdS2EUBD5S0b0xaKFWj6Wu
2E11n48vXbK/bWzxO8GThtMBOaV8c2ksi/pOJ+zqpzZkYiw5JtlXFmh30uttO1PQm10agBOo+HEX
UyObp9N0MMowrFT9NKIS7UtfrL/nqyAITvp2VE3554rwrZMDjhba0KeCOT89evaENZq3hfSFQUJG
dSGcR8Frnty2JVLnVGvdE9ORm7xtfxAM77LKtBWf26XM65Vvs2Zv5gh1m4hNhY7wSYibZ6VUD6nX
HD2ZAhKs2lldr7UWpkg2/0bn65u9EkrX8hShHNyTW+flZuRt/OL6xk9ksZGGHUprH5QxJMGSl21F
o/zVCuk7ExjecTQGWCNhpXy77TNLkdcg2hM9CIq4zaVvhmJYaX1PC0+zTp3ws22Ac/19hg8G74+J
yW3PzpqP7pyRiJiorSdFeo3r18xcmfhZ8vypYjrVEujZzL1GhZ5ct4rAPQV98SUUIJgwjeB4e6eW
ClLwLgGSYOKfvZrXZhn8rsZUt9xTCzUgE58Muh43jMf7cPKFSFJn91WMrwbhwYXKMR+sO12od43h
fopj9XD7xywumDrN7zctiNmZG3WpIrZKFlNZ9CVYv8L4U4UW720bS64xIZsZgaULdkXjItRl4amp
zNHQJjguUp1Fo/b2iPLWPxgCKMQjnYo3z7OZg9R9bqIxjIMYyVMjKXspip/10V856rBuLxw+Zi//
Z2iW3RiqKHldNVJdb5XgoYBYfi+bQXyIO/cTb/dxL1KWDYVSeUIKtdiPg+Le1U2b70ZX0/epX5U7
aLQQfZHawm7ySLKZQf6uUHk+xFCN3aej0Wxrl6q3ILvJDhwMc1NJnx0QOEEjDTA8tnLdepejvnpM
zFTb+lVG2Zp84hAbYrDLBwTxyjout4UcVJu4kBjsjymFp1bbPsRBH9xZtdVndmmqhW24mb41hrHc
tMGg7dM8S+9rT7H2ajCi5V70MVhCKOiEPoaDDezhIcqI2F5YdUfRDw2bJtz4Zg4GFzcyu4e+DLRj
KEGRiiK5YXdVLb6qBtWMkfKqXkXMFYvDs+h6DNNp41vC/+u5aq10NxrjeKgS9d3Q429VpPJXirQ6
enH4qIoJIvW+cWj6UUSnoEDYo+vjjVJ0qd3nCgOXo9c+BkMoAFeNh01sMgdpNt7wKhbkHjmsn5sy
D92tboz8CyoiO4hdmi18fdmblvrltkEUaNvoWXwom0zdwNLTb4CU1M9CoOgHZu71XWMyXwV4vd8G
pWahDJl/tCKzk+wRx99lfZmgMV43yDK5BW2IKqd64wXekxHlwbYI+tHuAY7YsTL+LAZj3JSNJCLV
KRdAU8raTiPSJxqNzXObZuJO7eH0GyYpazlR24eqCyRwaU3Lj3S/IKggv7lhK91bpdFZG0iZ2q91
6knaNkVXfasxd2rVESyeJJh7pkR/JW3b26D1k19eI3yVuzJ9GmPSt9pKg9dmEJjYarpuQy/T2IhB
Xe+IF+oHdK196b5zP/SpaTm+gHbcqNUuv3UwHhAgbrYewi4bz6Jpss2aUXuM0iB5Snxx3LRNbiGo
mtdbOU3yN182Cmc0kSCfXCm96zk1ttj1Ig+fgCRNCnPbQAKargcCw3sxEIEqlNG7Gte/jLJMns2m
UTbUs+RfauGZezXxvAOKWd2jFSrmtinVfN+rWb6Na4SqgMhXp7ioQ06Rl+/TomrvA+iWGHYfq3Sn
o4+3NUgNHioNfkGKiCy0T4JtLMY/u9JtDm3nBy9CiGYZfDPem6x30kTZ3lLP9uBivDOyaDgkeVnY
0Er691IoWEdZrLWNMfo+06qSecgqqd9mUtfuirxUaUAjGTymnX8XKFV+aMdfLaL0Pn5bUXbcKoBq
V8oOS3kJVUSo7Mh2GP6YBXixa41OzzL3lOnZxO3RFHaV+rCki78yt35EjP3H7SC8FBunNjiAcmYw
riaienAfpceo16noraNSADjJ+uqYlS5RQV6DmSxdX8hbAasBTq2S5l1G/KYM5TQMaPInarOTS+ml
YvpyZQcXbPymmQKxTScRQcBLG4IojXlijqETJJXdGVRCho+3t2zhG8GPpwGBgtmD7v4sd8q9Er3r
gKHJXLPuA+s/UIXh2G9qg5pM/f0fbPGohLJkYryYd9p7UzBNfchCp40N6Db3/CdSCHvy8G2ar1yU
i+s6szW5ylnCFqSKnnfEbkcBMgardvh5bEW6G7Ueb+Ac1Ow8VD/dXt5CrjGx2FNymBKNq0KzIA6e
Ug9h6PhpcBDdxyHI7gP3/baRBRdn3gfMB8dqoiyZXf+yFSghCWTIfBgsuAT/Wvwuud3OtVYGw9cM
zVzPbAPTjHNcT5F+mObnVFBtt/yoZSvtwIXvdLGemf8xLCSlQSri4eOXjBZ2Di9PwiyG5r1U8td/
2DvK5kBqaUFdATC0IdFTn5FJB32IAdB7EvofYUfwX4sqgGNEydeklRc8At1CnUT7N8WIMvtYYgNz
MTy6odPJLrCp8Dk0xTsUt1ZeDmtmpihy5uuSyqJqq2IPGVTKC1qq6mNlrRyopeIhiyGeA/CbeMlm
GW4GMXYNc2noDLkUc68x7SkHFNNibRyemkxpN1yDEYD1RE02YZOIW7W3wm3iRdlKrr3oM2i5EUmo
Z5pz0bCuiwQ57FhvX70k0ZPcvLqRowR3kB6vWFqIvwBD/1iaRZEyEfTRK+sQZUgmJlxVjTYR9/xt
t5wuitlzGiP0ACZGJYvC3uXnG1qhcSv4IJ0kJuvqN77wbWzc3QTkqrzWbpIf1Zrs2oLHTB0Btm/6
nnRaLk3CtVtLXSyACXXVe5iWP/Qd702tXPtSi3bg1md0bWJhNWb7JysxkzQq3K5iVW4r82dNkrw2
obFmY/KWM+9PwtZIx5gbrO5LW20hKAhynrQrRY/pl84+EqX6KXBoVGtQKrm04hm+6sWuEjiaNtIx
+RXVxR6FixKszW1vWDKE6gSsSfT5aNfMlhNqdZE1khagLHnylV9C86vujY06rBWp1uzMikZyaVB5
hS6W+P4tje+z4HvZbo16DRS8cIJ+d9a4EbkSr/ILsSm9RB1hlevkYetavp0la4nY4kpg951mtUwq
J7ObapTiUtSjwXcCkFe2LuZHM0zfFEM4Cvlf04kwbIQY+f9sza4reSiCqOR+cuIWbSNrUhzKB8Hd
ypo77m47wlLAZUxvks8mn4XBa3L8M8cW4tCrNb/1US00txaJc5CNP81KuJfTbKv5/i+5Enc9NVTb
Naxd64o/I9X9+7rXxW+Y9v7sN6Q1JWboJ32nlVp9U6bmrgrSF148a2+FRT85W+zM7cdqDE03E4lI
pv7IbSZuELAQVrZ00QgVc4qXpAEoMVyuxozUwK28ktUIVgcgLniUepBBt7/bojueGZl+xNmWNYw/
S13X+I5YOIry1deVgywnG0n+cNvOUtyjAzRRTjK6clXH5tEp594AI2Suh3aiSYyQ7pLs820jC3cT
Sj9/jMyiRCbGUAJAdjtdtVrliMG9IDwK+TGKvzbFt7pd6VCurWn2pqqjovJCD3OZ+NGFB9KQDpqy
ki2tLGkeyRNhTE0EuVmSJm0HoT9Cj3csxGZnxs1TpSavZafuKd2sxPVpp+YXyNlOzgml8wJUSNVH
mBW+eEpjh65jyU6Ydoe+KmywDrc/3MpO/qb1OfNCqxsaXUQ3zPEG4ZAJow/kX3Yhc2lWLsY1QzN3
7xq3JzZhSM9+uP6LblKdWSM/WrQxjdoxvMz9O++Ul0bq1aEucImoqh30L8XwKXX//iEyCaD9z8b0
G842zIMYve5NFyZcK9uk7c9R+1g1e3F8iL1ftz/NQvp6YWkWUxWj8jot80jXu109wogEmliW2k1I
qaryx/1ta0vh6HxdsxMMfkKLJcEMnF56DN1vZvgfpJoorX2/beZ3k+XKv7mCJ6n46fE7u4UDMxyG
cfKDHiUau27b7KlUqC6XvZFvZADPO5DQKhg8aotdbtWbFlKyL3LD/HstZJ9lsYPnqKXpJxeh9pKk
SXs3iPrP3iMVCjImhQyrNg70DIyd1Gr5xhTCYdouyQ6jovNsM4BacoSC184hDd1VFgB0E1CN3arV
uNcTVztmjEmukBgs7i4j7+TtqCSI+uxGKZoGdpYRkTU5sZzOzx4yVFQKYdyEkfr19g4vug0UAjR8
J+GMeS3IK7xCM1orcMaEvjMQgPqxreljoBORP7SlF9gmk9ArUWvpxqRyZ8gKjY3rIleU1Woo0tlw
TH+EcWMQOltNjZUQsmiEcXQya2bx0Iy/PHowg6XlEPGd1eJbCLVF2n67vXWL8ePMwOwMADTP9LCE
bTjwjOM0ThhZ+gdUW3a3zSw6wyS7xTQOGJd56j5qrZExS8Jrcfwha8OmR+qq1D+lo7hiaHE9cEoA
o4EJEbe73DCrUryclCB0gFWgt0v1OpI2Wtdt/349tHeAGdLOBmsyu43zpu/cKOkCp4LViTpTwpTE
qG2bSrZvG5KWFqQwWSSiAA4aai41ooR5Lns9vl367cF3049CBQyvFcKENjKNiwxKhAg54dQ/dPGI
QuVgF4nxFLn9gUG3g7E2kLaUI1DIA+wIcSCy4dPvPbsMLF/Xo8A1PWcUlZPSdMPWd3mBVUp3n9fq
1mpyx3Ob96btjrd3YumQ/5Yz4OEnwzs1M9wJIvpKEuNpHJV90vVbJZP3vWwcZbn+UHZregZr5maO
NMpJb+Yp5nywHHnX7yNd2OqKvNGS4UQ/8x8cCgoSWJEmyi7GRC+3NWpzRk/HwOcxGL4XSkSfPqL8
K9ha89csIWwQ7Ni8CEGA8XCf+W4daQnU/1QFhuIhqj771n+3P9SSx1L1J/OexlN4q18uBS7jxDO1
IHLSgttb7R9U6TU319rXS5FxonyHHQ/MCiWBSyt8H5J7M4oczf2Wep/74XB7FUtJ6fnfn31/r4nC
hAJ5BAnIYwdTQhH+jOEZ8JoHXtC5sDb6PP25eY5wbm4Wh2FbGSS3npajVnZYvftoTY50lqOVj7O2
bbOPrxuNXwYVyzLzX+WYgh1+v71v17Lo01X158PMR4xTcWqpZXEEh6l1rNuHyHoQ3DvBfcuCH6HY
b9r0tS6/K9ZdI+0VSbhv177ctf9NzOjTfAtlIpRzZ0vMhpCHuTHGTp6/t8NrqdzL2l+//bnzoRib
WkNcNHNUe+gFnVUIQuwEcUWOljL3hSxWuvbyv/ZBJMWZOEAfCTj71TtW9wp9jDQ/pir/krg7mrEv
cfDSA9NPqnu1dm5/uYV9A5VFVIDSjwGE+YczDGEMcjXMHaO5L33LbhrfDoaVt8SiEVD60IXxOifW
XR7bzAgCAcXHzDGQ4T5GQdy+q0HYvKldYf11SKVERIUVGma6QkwBX5qKJHhpUE34P9KubElSXUl+
EWYsYnuF3GvLquqt+gXrlR0JkATi68fVY3NPFskk1ue+1EubdaREKBSK8HBnZ5qCCdk7KnWmaKiv
0fksrIggBcDVZEJZ6op9Fghp329HKIdLA+31FoV21+q6TThZ/PjXHwg3LrjmkEVpU7OM2jWL2nWK
iZ5tFLZKDOGCWjIeAN29bUbvy/tQBHG7CzOzqyjxczAEODBTsk9tN6JDGEa2+5SYd4ZxdgweD2rl
hXQdlGARDKTQ1dNT4WS2MLCYmLSeSHPOu5+pM2148Ov2kq6jKx4GFspaqE/DH+YQTYyHjr7NpfFk
h6+kwGir9537bTQN29t2Fhbyzs7Mu4HnCWvRww7xhohWby1bMXCdlWAhoEJAzAFbJNLp9z7dpFCl
GaApjQJJiw8TxAzKi31vxSh8Rk63VnFfAIzDHhpJYKPTr5x5oOO0J2Zra61kC4PKHYBD9c7C/Dxn
H0f/i1+B/K75kLA1asXFfUS5Wp9fhNk/d8xFkjnZog7bsMTYXQn6W1vDhP7+LOGCQGsJ/UcQf8zb
PAhCZVHlmBqrahNyAGF2xPhQf7QatUbasxAfcFgBuMdi0COcP32gE0gzUhaoMqTyjXO6LZ3wDju+
EliXtuzSzMwzeD0QPkmYaQ37TebkVYm1r7LkfDZSR0zZYVQCi3nvfL1wCkodN4Mohx7/sTddEW4K
eqJZfrSc19tHaXHb/jHmz3qqYHxjYUN91Iqncpul7mcMsEdyIL/+3gx4k/CCQzMB8yazE2uPvDHp
iOI64S+h3+2BNI0Bw1sJqUs7h1E9cCkhx0enbLZzuZlL2VN8HN8GvKjD1G1Sv3BzPBahsc2MYi1x
WNo8rWuCqwLH9wow64qpIsJu4XNBXUSeyA62wR4Cd23kbimuonig20s6eP+pfF2eU5S2fBWM8IjO
2BRDEgnyLIZsA6DVyg4uW0LQ8zG4ck1UPZEK6r0+NH3SASmkGUYtyvq07/fB+Om2R1yTRMAVQD/k
B+A1xvN+HmNpQhUHPi09K8TWBs9rp9t5GIGL8h1IKPtNjhoW/RdZBIxieAUYWQ9Jn/6iFztpMQMz
lBTj0mH4kEPNtmnvsmCNcGvJLS6NzJxdmsorKg4jU/tB+h0oDo6+WksfFo1ABgXSvBai3bzaCTZP
m4YgSjgLJ38SozqKZjhL8BSsfCb9wJulKdAMBQMcqMlwI85lLw1ltwFA9rDDjB5EoVClb5OdY5Tn
yR1jpfRLg8RUCvCaY+4lGTZeVWxv/4ilc335G2ZBNyNuHnaO7poNdwV9M0iz8ydvA5aCCFIjt20t
7StuQnDmAEl5XQgCKSdUTooJqlZW/TyM3oMB3sAejZnbZpbuEdy6iIkYRwO7o/4ZF47YTrg3LJTq
gBlQ/a4EjeRvu3PBoX7bzEKS6QK0r+nFPP2C1zt7YQasAyPQirhLOoKAS619w44hNHNS4O0zUPa5
9FW4awNiS0Hk0ujscxncrrkNoZ5zoIHcTYai2VubJXFm/puPhReoXqCjQVyzgN/XSZPSrEc5J6AP
mYFXYkjzOA/F32fOyGj/Y2fO8glcxiQciY4q+BY2YAveZGusUIvhMHQ1TgX0U/hYV1/KGBO7n7Lz
aHp3bGKvSR08NcKITJmeAbz8gAEWVFi9cwlVZqNoV47YktujZow6u+6fWPPXvBlIlZhlor9Z9ojn
9hnsZfskcNb4JBft+CC6Q5UVL+B5OAGkb0TleAARGVMxH3+P/JfP1rT9FozAqzEohkFPgGPneQAt
UkkgKotOmg2yKNc4Tj008MrxePtwLfg5zHhgmsPFDC692SdLgceuHRt7lo8+JjtGoN68ODWeU/Hz
tqHF9QAqBVQO8PFXcyqSZUNOOUBMmm09lc6eW25s995KX3rRDHB1kHAG8f/VBImdjQW3FdInBr5h
X3GM//yQ9l/LUSNBw1L+Y2WGY2qGoU3zMkdN3+1xNYaR4QHm36xdwktvKsgKYMwOE/yoTs2HcI0O
8PsRL7lzIT6HRrVrZRJXhG3Arh5JjOJY5atltxDcfr79sRYuq3d29YV6EXJTaH66Ls+A00JXPaMZ
xhU+JvTYTJh+yNbi+8I1gmI4cjUNwbguMis5TkYrQT+MisXXqm7iPh8+/v16MKuItjf+Aooz83LB
oYTokcl4sviXDpzaZv+kwu9ol2yM6q97mXBwMLLgksVL7koqqfU7GsiiTc9FijQwAGlOsp1Efmin
Kb69qAVX11HOC9EFADqWzBZFUoL3PSXZuVb9tpysg0D9Mmzd7W0zf3gDZ9nTOzuzq7DxuGA0dbIz
MFoPieHGIDbcjWa/z9sXAOv3jlXFJBGxRNcd1ZlDH7B4pGvdrYUs4N2vmF2TvAAfDWZHcH2BaZtw
Gtclao7jXTl9DpMBvAbAeU4vt5euV3Zj5e7sYVn0Vj1ZBTIP3+ujXDymkGUaBX8Qnb136XD2+MpL
duEo+EgDTID7XQ2YnS1yaIqWNyzIEPSdTcn6Tb/2ZFmxMF8SdJEc6fAQ2Ub+gC5i5PFft/ds0StR
GMZ4JEYGUaN7HzrYEIJ3ywENUqK2qXPnV69kVQpA7/vVdwHHJcK7Vl2ZYxUl6dIExWnkt4WMTCEi
ZZ6L8Dmv7htTnmpfxJhDj4tk5bm3EBX14x9fCKV8lJpmUb81OgM0MTXMen56AB3sJzaSj7kkPBoU
J8fCSNdeSEsmkV8TJL6YgL6qPQ1QA2L+iOwpdJv0MWVdfepSw91i/q+NCzmFu3Ao6e+//4SIlaFp
oXRzzV/U9cTuQasBo2BKYt13FPy+J+lKnFzyE+gcgJhGA5vx572f9BYoNDAdlwLU/J2HBrTePmK+
ZOXpsOTt+FRgwAPWHq/J2XnyKXAGtGiQEZpvRXfK2jX879IqNA+l5njQkyQzAxw4XNGAyPyp9QDm
VAxdWIwR3IshWRtiWkjUkHD+x9K8yEWnzOEpBdOe7ulP/bOseQzyvahyV3o7S3sGgAwkVgGSAeZp
viRlJp5UOMBBSkuI3argDvigZiXDWAqtF1bmcah2q1DU+onqB9Wb7chHKtwDBLpe0zI44BaPw/Ln
ba9e2kBAMFEAAEMk5JpmDudNtERHBvVpW0yRZT7WFm4Nv48Ca/v3hnTZiWh40TW5lDSqoRgpDCUu
OyU0TaKMGHuMfWxSOq2V7xZWhVoxekqawgIgE/3vl5kaGDN5ICFxTzNVRRy+QW2IiqXyV9d/u72u
pWwUzTGd3IDgFTXQmWfUU1GKxOshNy6T+6Cjv9xWxBkmm4HtOKTpdJZdcQoZ2XIq1zJu/X/PQv6l
7bn7e9WYk5TC9oSSmjPe1+g2DeYdN4Zt4761HUhnhxUXXTjbGH0DeS46XFjxfKivb4ZwDJMO4Aff
BUNJGpHB3VThWmF00Qwa0JqlCyF3XkXBHOaYm+WEh57jnSxhQQ08OWQkXCn6Lxw4hCgtVKGfRii5
vXeUupWsxzdFyausY7fdJ/IAPLX0gohSBuSzv5KdLtxcAZ6tSFCR0FhANL6359Rtb/aNUyJfo7Eq
SpSWgQi1D36WHjp/5cgtuqZHtDCQj8Lo1dQg5UnXFmFbnk2agimXxVkVRpm0Yuh9RjYmk0MB0olf
tbuWi/wBOs8dE2Vmne2DQxd/3q8Tz2Y/6+2mPKML5d9BkaGKsq4jd7waR4xRmFBUcViAgiOl8YDh
1B3p2h/SHdQp8Oo/Mt73Sd4VUN3L/OIFgMQewCgv3LY0+JX5ip3EQEDejNbX37+UA93vBrU50AlX
jG2NHQg36FmJeFh+oEShG0TAAEbXWkFL74dLQ/NQ75WUQZcJ36b1wjGiZn7s2/zeLx9MCqo/ebAI
u++GZgMi+Q3YTnaGWx170P7cjl5LxwyOjysUZMo4CbPXktO1TgVfrc+ink4dVPOAkUvtH7eNLB0y
0PvYBG11NIjm0ThviZOxMqnP3djuRCW2kLAbIK00/kbV7DR0Zh2p2lgDhC3MuIBOHFkYJp1AlROS
2Vkb0bRugyKsMM5KYwdcyKkHhHf5y82biPsnEAyGEjyu1c5vf+YjX3GkxQ+M0WpMp+NxjfEkvfUX
dxA6ltC4LNL67IR9RERzAEXZMclawA4r+ziE6PzqkjoJTpMtPzfKvgvG4gHUor9u7/7SXRgEut8N
f9Nssu9/BwctnqjLpoajQfasds1ka6ScbXNAmaIsdejfuxTEz/QMLFpnCKuzkGo0kK/tQ4g/8bGJ
0TKMc//Fkh/+elG62BSEmgQQ8WJWignNph7ViLjdF+iZof0Yca1rBK7FCIRYt20tuC/MAKmp357X
fPGOAJ2oOwJEVDgvueVuE3bPq99t9SDqr2DsWrkhrsUVNF/kP+bmV0Qiug4POZgL7GeI13Xt0QKb
XlY9uCaICseHXGHc9xsL8L5Trzx9UeO4acCqN3yTye/G2xnh7/9q/X/O2aUjO2C26IyyAm4UKibT
Mw/APPIs6UuafKrMr7eNLcB13y9/5j5+Y/XSC3NYw6ilmr506R1TX03jFwvu+oRHRnJX0T5KQFVO
i6eKH1FXihqykuUsHBp8BKBEUENCpdnXPnGxZuV7YIrrq+pcugL82MbONatDGdpPaK8ebq94IQS/
MzW7KgV4VlyzhimzuquLHgShR87fbttYSDuQ3Ls6CoL2HBIV75eDzijLGxexiEHLLPO+hkOwUfdV
3KcrhpYWgwYbQi4Uj/C2nO1bFfYTo9QuARQjmyp9oPriX6VZW7SCGxqtXqRsV4gxIvrCbc0Bl3Ra
YyzcjCt5T7wVF1i6P7SsIRiXMJ2AednZppmWLVWT+iVgkMG9sPIjNSUgAFPMQI+A9wymSQww46WY
Emmb185rYnDir4xaLfkhAJLQttWM9VfArpZARmUY6gq8D8Lcgb3F3YKlAWT6NShauCfXNA+spWCH
gjOa90h+UD7VP+jC8TWexAnHuobB8lSDgihI68eqzLYN8e80ptbMyk2DN0bmTyeH2UfZYD6UyG8u
L964XT2KnG2Z4z14bbAS85caafAo4B4BpcKgynzEUr+zbFMl1RlKMT+8lnPcpADxCVCMnNLSlJg8
IpBTNFW+b6zi3uvbPaYY14Sh/5+fAYfQWDts0+zAZohCzGnd6uyo4sEAL51ZWXsnQ2wqGgaurOzR
G8lL56unsm4+ekoebx/mJe9HFxsnGercgLDNcrac1m3LSdnAfhs7/LEBmNHMd/+dkdlB7gm4j8wq
b87S/d7wgyF/TPbKvboUlPTYD3gC0BC4quK1vQr9NPXqs42iqNneKyOMTW88GNWp7byV9Sx+tUtr
s4yBy34kbePXZz/7ilIOkFCQTffNSDqAmhZZnHaYlqtPhDwA6rhypy8dqkvbszuNtYSZtQ3bhQA5
LHmVYRZjJiny4K598bEH/fTtr7f08gMm4J+91eWsi2PsI8E2sy6oz6Da2409pnjMV2tstkI8BxDN
Uu3WIlOESeKVbV7yTdcDyzuOhnmtGy87mvqVVo2uRi8OnJOqvlliDYWw5Dios8Bn8GrBhTtb3MD8
nqkUMaqdutfJhQ5KY504KJyjdPSPeUI2t3dzcVHA4aB0j/TvajpOuUZvqQD9Rr+qoTr/zchfS/Iv
DrVunv55JaHmMVtT5fGQTzl6p9J9kfRo9C9JsXKXLHkhrhAds/5QrcweAsmY2zSTMNGkGSbV3A0T
xjMeDID1TGenk9t6ql9u79wfrNKsDoBx+H9szk5dUUkfKDr0tzFlu6saSIF6/j7VdHR9uS0xYZbi
tS/qagNs2o62YNv18g2exngQIzsJoBtaTTFEEHYBh0I1z+6BRz82LttgNXHGs58FKbe5Le54wmKj
biFRxUGHGt45iX9sibc162nFGxYjCRzBBas6vM+fq2bYwLelEn3us+cGkescVacil1c7z3iu/G3f
P3PjR1fxyAzWTC9+wQvLsy/ogCICUBm08YWB6d426vwP6Xhm/TmhPP57MWQ8RC7XOft2dTJ4dmoD
a1Fz+cqhwSjLcq1+v5juXxqZhUZvRHcPCkaonnrloem9SHZuVHpdlOfk6NUE8kTTF1S+PxK73RV1
8Fy5wKO5TpyNmH4ZvE+3HVYfsyt/vdjh2TGUJYpOQYWf4+f3Ludxkq+xfKx9Q+99ZPY4RLJ8gV0t
qIwT8kFBNyqtjqqUu5L+gIrTf7egWbLQl9xlEKHLz4a4c+oUqerKg22p1Ac3QYkRE0N6Zk0v+OKq
SUHumk1gWjyn4PWU3Zek+ID830weR+u5kY+B+2JMPWTjPkr2ua7aqKJbArZAAhX4Su5p9cWi3/kI
GsOV0u4CH632339+2CxPy5Vfp63CDyu9R0mhXgdMSNqdTXW0e7VhDlAb9Czs7xP7aTbfZLvLkt9F
f2zk2+1P8P/4+P/9kCt2K2CvGyuvWH6uJituDe9xRI8vyq1m50K9bOImhj9B/EO6jTHyPTQKYoKf
q8riYCXmCbfPz9s/SLvYlZMHaDMCvI/q+jyBlAqEKEwBdNwr6F7wI7A0hwFEM/1fq7brCHJhaOYa
E+TiJmsEJIzY6tSg7tw33Z0Al8jt9SwdKTRMAdUGFa8FCrH3HjgWRpJlFS429Ue1/bn3hpi5oOsB
79SQp/sqWQNTL/rWpcnZKZ5UlnZTh0hc9TLOxS4Mvo6oV/DwuYQa3GgCiFRmm7H/MuY74NVi2xi3
3vDYU2RF4Zr432K2B9peTVGNFhsGgd5vgBWCF5VpVFwzfVZsD2q0qB4Ogj25kDeW7BvhX8ZypSG6
uOkXNmeBpaF9Yk0lbLoDg9ZWEDfsLfSMaOr5xiKvIt3f/shLSR9SFy2yg6Lq1VAi70Ux+gofuWP5
XrbjZkhcFMKGB0/Dlkr7cNvcUs4HRdsAxwPNLgzhvt/SpjTwyjdxZu2ij1y5dwGDzpvdbSPLbnRh
ZXb7wRWIEKj7n5lkUaVeiHfX1OUeMy5j99rIF1I8JfY9SBnBLPyBUTx4+5eR7+p6JftcDFGXy515
UC9MGyxt+CFZ9s2onqX7EzEhz7+UioEZ9lPrnrnae8XXoN1Ln0UazgyGspXd0OnLPC5Bpga/A312
oElmuzHxZjIohorOTvNs8o+m6uOCH4rCjUADG4cJOHt8Ennec5GtfO2lYj3eExqdBoguyORmpoOJ
TXk6adRYNbRbTqzghUv1tXBZHUEQ/pfntdXWzKxk53og3rWr4neu7O5V5M33oejX3m+LhwuuB6iQ
JjOdT435w+jXvUYadqTbtql5zvJgYyBlzrtyV3XlRsi1VH1h7Biqshc2Zx6PyNJBC0e/ckz3Ec25
rSztbdWA0ttUO4PLDamLp77uv41FcjBpvrFksmE8v5eOvZJiry1/9jW8QNrNoDNPApZtywfu2zuW
YKj18mo7BAeTfb7teYuH/WLps6zPMmRjSBuxxezzAwNq3wuy38qvvt02s7as2SELZDaYhdC5WHdo
nHBTiU+MI6wkbZya0J+Hr902qDOcqwN1sa7ZLeU2LVe1npzL0+Y1aZuf9Tges4RGjeIgW2EkFo3c
ov64cpwW7aIyZjrAUONKnr1TAsMZKo5B5TPPxINV9QCgsTfwEGzrqrwzjeaYlxNUAP8FyDQEuNmG
2hWeZnDm9zGb+h41rAaobTssD/lEjy36zByNNuauacwtesyFKf2pL5Jemlk0IRkOi1OprbSMF2sS
G1nUK03EpUwNY1R67hbwXJDlvzdTjzwnrQkzZcOjPr/7X/Wkbq1FqP37yk8uzMz8pFHCZkYIM3bC
v5UG+Q3RmZWVLLvEPyuZfxsnTephQkTDzO1D5mT3NoNUOHQNofVsAtVZdZ+nUm2pAjPb7UOwtDj0
IiACBGpFSDXMggkfjMKSEzAyAKc/5mn3DA9ZuceXFndpYvaZUo9CcNAVuMZ5chcmoaZfB3GieqqV
iC1S/kIIfzLA0397ZUveAcIyXa3HIO6Vch5NwR/bZMDIJDkqEBPfOo74RKr0EWCQlRVem7KhrQmi
cFT/NUHU7EQ3YNZw8foHFxVwVE6Rf9X0833iP1MaeCvRf6HAAmMY0gbCH/QN9rzxYkD3NCw0UQ0o
DqDZ9hNaBdGkQAtM9/3w2bRYlLR4O3v5tkBH+2/3FLYh6OghCQk1wcv7E+cLPtkkYWCt8QYWMwA/
YnNgzh7ZQWdFHvPZmsXrUAKLaLfgpYROtj0fDxohHpUyG4+kFjrWIEIAj16Jh/NK8W/xA2paChDl
ApA5pz5IhilpQeuBQVMFDjrhdtvKIqdKhPe2WlPFvD4OWNGFrdl16nnGFLod4nDpF6fCNe7K2t5A
jHPHumST1/XW5O1zV8sV7OziEhH3tcdorvTZKZxKj3kYDcnOVJBN14wAAadDFOb8VLbgsbrtJ0tf
DTopHiQIdCFw/oaekpG5tMEknM1+huAU5zjpYIW9beQ6dKHcjOfcn6ln8wprZ3eJ1WY9HuqumkYU
CVoQ0LVrxDlLRmwNeNJ8LPDBWWT2baEGwnFZ0+AVyLTIrdeGFJb26tLC7LIcBrdMfAexf8KgW0PR
tELmkSfO9vZuLcYNEEABduKBawGjdu/Prp27qQlCbdQBaBGN4abvPtWd2ngQHBJDNNjPCX9UYx9Z
5MNty3oB7+9PGyiffwzPthDD4lY1OchXC6fbsppEmfmWAfTMJqgC4CrwICJ52+Lylv5jcbalBrfS
TrqwyHL3g6i7fQvByQITvSt2Fl6o75emz/pFopP5PdBDCobqet+mH8yiiUN6sOzfWfa9q8pNW90N
5BNmHyPinGqQdhABsnZx9LPX2yteOt0Xezwf1KR+h2FhC50EHwqCkTm4L3YjTmVX7URrH2/bWvme
4ewSyKHBEg6OLmmGj5a6Ry0zhL5DggKPN735axDsNb8N7fd7nPcyJdTFu2AKn8r8l2l3QEfCYdkP
AZqspMFET6MRYz+sNTDvqulZcpRDBNC2B72r7cakn0e5y9mvITzLANdt8uZMD2AiiryhWjmrK/47
b+FZAD6WmYElhyAWls/MOo7i+fZH1IfuxqGcF8Xa/P8OJVKWTyWxjyBnPhSZFY2i2gjfWDkpy2H0
PycynAWfKRydhATYSWn9BhFKpOSX2+tZulUvD8AsyASZ4RZhB9Y5w/EiSNADGxtYG5lzDN5kd70R
PArCz4P4FzgYHQLwskJtBuubwy7GjhZGrQn9nSDbl5BTm6x630sZDw2NJ7Yr7VOV5hte7wrnLhhW
yviLnxHDKtCGRKJ7RY4/WRYE+GoEoNB8HCFylZQxVa+e8UEBeHN7hxePPXgQMBCuAeHzEEP83ByL
HDW/BBNa1idGZTSZFGqu9zb57dOX29YWqrbY1wtzsyjTunVRuo2mEQxfqwYQCLDXEwBG2Ml0fvb+
Q10chnblGbYYRS9szkJNSsGwQlHlAP2Rv2+De7t1o54/uOFKLra2lfq0XFwbpMBjrLVhpxu7rWA2
1JT9rS/DjQqNI/SSNlmHvtd/uaGzI9i0RJh5jSKmO01PDcR/08Z97p38hDn0TY3HCzPNPXpYB2tU
m9u2Fw8nhvvQAkMufzXj3wDHbmJ8H4ez6WO/uU/RsW7OZfYKIbNdkHynf08DB+dBzV/rpkM9cl4r
HWrPztBXB3luau1oHX4b6mKDosSv2+tajGoojGpEPIjgzNn9wCwKrdoUcZob9WfItEa1l36/bWLR
VS5MzFwFXMuQ521gwnVV5OQvwRTsU+gHUv5sFZ/IuJbSLB6BC3v6arpwzaL0p7SHNve5tVEK+JAN
RjSEO7FKPLt0xeENq28EPS0TzI4adOdEVqoA0QTzQKEI0PFke9T0b+/eUngEtlwrfQehBoW9X80k
mF/wxgB9udlEdie2angz0j6aiBOX/UpetOQNl8ZmVxDFC6WwexjDjMauy5+MQGxvL2fRAp48WqEX
TZ45qxhvWdhVgYdbtAijWoBBoFuJEkvuhgF0iF+ilAF8/syjJyK9blQYfszrX6xm8QAZPAxyRyVc
ARIfTrHSJ1v8QFqpCS8S4GLnBQXIeAy5P8CewldJ2q/MInERfKEW2UM9/vbuLbk2Zg10lQv8YuCu
eu8MbeIYVVXivegN7tbg42YiPoh78rgdft62tLSLIK1AQgDBErxQ55bQ+7CFiVBrSzfuB4wVGw8N
vWPdoEvZj1lWrnw2e9EiXsJ/+KsgdjCb5ghplSQ1LcpzoYQJAFuF5kQKhnacP5Swx2HasByTsqiw
f7bAvfhVNhgrydyk3VbTgGdYKqd4cLm1h7jTsDUwAxsBas4wFqWGpxyCbtGUVsi2Q+snoYoCVszY
BswifdQb4YiOgGNuKkMEb5Il04qPLHk9yt9QMYQiOmgJZyGJFVy4HqgzzkYGojETTIT4gH9fBwXP
CJIbdMiR4FxVtpwmFCPLuhKjPl5/MluXRaCYKFaaeEsuSAJMXmpOQP9KQ46ojqTAE2CsySxOZmVE
tWy2AHhGE1sTkl8KsBAQBATLByccKB3fe7sfaK2DzC3OJmHqMHoVBfdC4kemz9a0jf+8R+aPCfT7
dWkwBHpufrKcyvfKyiDAYXPAJ90J3lOPvvPkkgY0WVkwBFHgNCPa7hAjgIIuigxjH3zBVr+Zijex
KQnd9Bg3PPqGJNHgyAkaMQxCcWbYPYYk6DaOaWDIjXfDlyqn5V3edeoE4H4XoWpe7kgDQFwY0Gyf
KFMmmLrsyFNb8TdTquwuHGW9wTOAQGgkB0abiOAhQE0xnrLAP9cI2jHEEb9gZmd86cxmgvKJ+ILn
yjdlqvLFSoHvLtCTvVOBV245AJSYfETapMrvpmrTPZ8KPZCGHnWjJjwH7fFVZl1xkI6w70ffTcDg
nrsROPMeQQHjHQbquxEfaBUBMZlHXFZvZqi+ZpgDi9GKmnZZ+akePwTTMz1DbRbaC5jVVbuyE+CF
a6YoS4phM6DVC5bWXmJiUcU0deOEgsAQTO97BuX2TdsD3+1QB3MGBE9k6lQ07m0enALeIuKhpLor
GG3XjtGS14GAH3V35HoYm5t5XT9SU1QSiPzKS86pnz54KtuKaq3BtHSOUEJFKwtQB9y5s6tWFDS1
RMgBMtdAlgYYbLLJqLszxOF2JP9T35u79qUlHXgv8iEPpLiJOwhY8tKnQgxmJAz7mICr1FV5TOxi
U2puZkgiO/60HUL+mNnOZy8bY0exA6/qjTHYm2FYiyRLFycmLzRYFbPpmB18/7sax1JQoFYViFy+
8f41DZ9stkvKlxQzrLe3YPGTXlia7UCVkjyz26E6u0RFYX3ko4Zkx7eNLH9QrEaHRYDlZjdmP0Fh
q2p6jPnggZeMMvZZGuX+EYWtFUvaA68/6D+W9G1z8UENz+zyhMIS4FdmjImcLi7yCSTeSZHvEqer
QRcHRtiU4cCYCuW62wtd2s0Qr2c4LTREr0ZKBa0mUUq8tiYM49mwNpHPVK7cmEvOcWlk9smoqOy+
SjNIENlmDCruT3YVbqcatI9DukNIXPGQBXyMZmwFQ7UNCJKLye33e1pxrJVXEGssbC6jJk+Gc5gZ
9Eihd39HEf9jK1Pj1jfs8M4SZvbat4geMTPH4QFDKt7OaYvqNOJ1uudptSY7tbjlmHMFFQYKJVc3
oedA30KFbXEewymuTLrJTaCsy4+3P+ySX0GKBkEPlyA0F/WvuPCrqkmga9vhQQMytEprLg8fwg5T
N1MXVNBkJ95TWgu5t5DJ3Hte46741cInBzhHyz1j8gtTX7MDVCcJAyuL1hMAHWVkS+9+Sopj0riH
toAQClkTdFsYxMQcK570mPnE2BPmTN+vN3HCfAplOqJpDBrTcrzzss8G5LuL/hEtNAMC9n32pQ27
yG9/D2SIc/PEuh+B84oUL8LxhHJK/mQFa5Pj2tXeH2+kHyCm+6NIqGnM3/8sSMMYWZom6rGxPsuS
bb32i8odtJt/TT05sfDl9le/3nZsN9GJD3xLE6C8Nze2XmkYBEL2LH8Z6u9t/VaF+PhWuTGtb7dN
XTvYO1PuLMUHm0xHPTWpx7JO0LfbhcW2BCYm8D+K9NyqDabHbxtcKH+jmw3aeRR98Fy66qBX1G3x
djfUoxifCAc1nn001OcueCz5rifnmvyqhmfl8pVwcn0XgHBFaz1qmlznitFa5m6VsQJwqpJ3MWnv
8lzjofdG92llfX9KljNneWdpFrc8TwlkjwVghJBBihzU3XfuYH530i74WIOSOCon6n3pAr841hUj
x5J4bCMwMv61SabuO4j5MWXg4ueZo9/vuFbr48pRu9rsPyH7dh/RwJziKS+9LXBG/sc0SX+WwndF
nE9u8mMKTQUulLHfBVUrvji5/6EQ1I5Z7zX7yTYSmEH3Y5sWYf7UUdv+nQ+p7A8e7o07W071x6DC
/chA/bALhiS4z2s2vrR13eHdZvDnLDA+ZX4ZPo+2UW/Dipr7So14xqVNmT0OqdftUdJ1ywjsTc7W
rzHJGUN8Wh5lX4IPxssMpO0CLf3KTtNIAjyyd2QJsJkwQFyVEmfH+kTc1dnIjoXldlHayukEbvr0
CIUOGhcTz/ZQAiUgHMKwSY8Bn52sWnuTcjs5Wwj/qC0BrWkThejI+z62nRxqAMI1gy9DUxtPWdGp
NnIHV34fgqE6mdMu6MTvJOy+EUBhhtw4TIWzgYx6/ZIVXnfXm/I5MzjZN2MrjoVHxy1UGgiIMrTO
dN+qWDLCYx+jok+JZN2jQMHyzbVz4ycFrnCXj4V8JaFh3E1hO8XK4f7X1itEbOS8fnI71e1LTxX4
wtakYku52ddOWMEzRVrxiKG1n5PrJrt+qsw48Ei+q1nbb+0w83dTDoW10E+GUyI5CGidOjkMWcjw
HMj9LdpMaMZTe4wtqyyOQFB6+F8GGXej/V3QoMHIjpo2kxtkGySbPDYadGnij2ZuxaUxli8m9+uP
E+2Cl9KmxUOG2dyIgnD/rvFT60kmVbDPk65G/wVUhsxK2ee2FmKv4EFxBZ6jvV8l7oPlpIATApcG
siO815QNkV0BhnSMz/g8stzKh+h043wzlWP8tjjSz7DACBGEq8mxq0uxhcZcs8+Fic0eahB0BUOx
FYFpbD1Ul49+Q39WXHN4ur04egm1ToYjur2fVhRAP7xtDGW1cdsnMraLwt57pEU+VgfuSmhbCzGz
sE0Sg/ldVxZPwNru7PBLm+/DdIRK7o/bIcZfCNooalmAXYD6VTMuvb8f/C5Px7IZ86fRybxvretD
Vysf3f6UOJ7AOcDzX5Ak2Pr/Q9q39saNI13/IgGi7voqqa/ubrvt2E7yRUgyie4XkiIl6te/R5l3
n3WrGy0YOzsYLGBA1bwVi1WnztG7cYuA0YFohOFHrUPZ3iWFHwxVoUVcfkfeI7TBeXYcWI42O/Gt
tXSwh7vdSmTowunHbnxKK73/6XHsGsPJ1rzrjRC0bEaIZnDrsU6dcuN1CMPyHh0AkAnnEWVlc+zi
znxGUpFuNGOM1zK2aDQYY/+UCU2LWl6+K5+zbWbjnalZuRtJiG9FDghnNnnVip+iK+t15fi/VA1C
24SicuGOmR82fmweFcVjn/ne2rAFf9YVJDE836MAORSOfIEQVblFl7WzYkX3p+JQLrAYupdMpYuN
dCqGi05jaViV2BCD7dkoluh4YcWmDFyedX+6jFiBnst+E3OoD6cFKLhpybPHiog2rHlKz32t9E/H
WiAeRZgL1MbUlDiHe/HK4xKFlOyxNN1jE6c1isHGm3LpHho9mySNz/d30a2L2EG37cRCBiAU0F+X
u6gYaFXXups+ktZtDk7WDQeKh/Gqt4WxGms73ycI1SBY3hj+o9k5/oMYU22PJGi8xI53HUxj7B9+
ijH7KQJIOiKd9HFq6GigE+Sb7fNoDp9OlE1mkL1C7t5FGnqKuz5E00TYuSuhTfToEhJiIwTceaUK
Wch+IYC7Ti5eGpqFALSgmqqIlT4K/z1H02CJKur91bsRkQIuhy4JyBggBJ8jiPzRb3iuY7eMGlyo
N6LFuQ6YpgVIqEUg2AmNJX6pWxZBBIBmR+CvgDCeOZ1K4Z2S8RaTV3ruAwr87mG09XFFauqf0tbx
ikAvefoydoa9MNjL7QEIqeuAjwEcF4Dl4+DOlVUUYM8DoS4KLsWutLd+czKXKsOXK/YfE1M+GIpV
OBKzHVg2oMTvHYi41gdbCyHIeX+5Zp/HsUGhEj8fnGAmTvm8xmJTQ2Wla6WvrvbwbiwVJudfR0CL
ogCOMPTxQM4xZwDRevCojrFePVf6TlvV+vZzPx6EYgAX4qKBvgRoH73J/IdjY9uDpeF60Z5l7wfZ
ua7jhdj8+vdPVASoouAqQnbvirmsyivDi4n97Fl9gAuh5+nC/M92EHpMLizMKxkeF9DH0GDBzdYp
0HB9/M3pl9KUV8MA+n6CJmIHIYMIjc3LecqFTjxJ8+FZVRHCfLZEHLb0/dkelSL3qJni+3TcqWpf
OEsDuJwllHkmRCwE6MBjS9CEPgfz61pceOMw+CeKcKtf6eW6K1b399IsRoIJ8LmifoX6OZRrrmro
tahiojrpn0ZEIf+wMYr5SsjPBWJXRmYbdqzKxsJt7p8sFZY0ykhkZqGdR//bUKbZ/HAsoHtS5pBT
9U+AZ4/9KTZCwwiKJT3u2YQhs0RAgoACI7IXqLrMw4JWLw0B4kLtPKY/ChWJAm1qT4VauBkvt5YH
niJ8HypmWJKpAW4O2C90zaR4KdKzUOC7CtTnTvj192crQnlZEar79Ey/d21oLTUDLP382VK0w9i4
lYafb6mVW26apdt23qt2NT/TKn1Ya8PWXD1RMT3745P35pNzIg/wH9WAt2worU3erLkfWO+j9rlI
4srwLGTpbGtoWmHRs2bvyBC1YmETL83cLFJp26pPwWyNhRlXUHSylpD2S9+fvYmQWRo1fcTK1OPJ
sp71JVDuwvfn+SvXF53bQBYPMhENQManVtvcP+Uzn/j/FwDlTjgs5KDn6hc86QakQjR69rwX2mwG
a0P4wntuwcTfQP3D5vIsnnYKmYHzCNBKs4WiG/skncp8FHM+ORTqfDx/YCJ2QwgMGeQglogybq/E
/03UvFxLcpaQ2ocJJ4GAEZ5YnwoS/uNC/vv9yf6HWYoJWvqLDt/viy2rVuLlf1rnv9WID58nmpWR
As0957FEc3lUyaBfSkEuzdDMifRFVaKb0kMfxhdjgL+I7o/g5ucn4jwANtEKMldh8LgGoSCHsbPv
PmpODWzFQhw4S0v/u4lQF0f9H2oweH5crgDoSqWldBNHYeOlYe+EYMPajUus31cX3nQVQRUKXL3g
LUWf1aUVWwJWWzuYJYuAL/TB/DN2kfP181OFaBypEzxaJqreSxuVASIzBAjsrLlH6a3bcgk6c2st
PhqYuVXH7Do2OjDg81DQ7xldglTdmiVQQgMyC4nd61p1ZbMEMzi25+oH71fNsCGQi20WcMC3RjGx
ngFKB6oH9DBdTlPaCkkTrWnPtvsrMPyf9xfh5hA+fH22CGCTMvtKlu1ZeZGT7OIs8u2oE59rwvq7
aRHPTnT1eBqhiHU5hhpKGQgPEnpWqzR79NJfVvF1NBacx82JgnQMXqk2QHTz5x366jvRtqQ9O8W+
XZvOQnR264JABfD/Pj8L/EdkhpSu6e25TkSQG2f4JzAT3l+NOTT634mano94bE8nbxZDuV01Gp2I
mzNzt127Sf2d7a15FmTIALFV9ZN00X2LN0f1weBsd2VIoU/JuObcGYHMH1M9rJoFj3VrXdDGC711
EKSh8DOrbrmO7KHAmLZn70/WHExrAXF9awS2jtAceZgJ/jc75bpdVQQ80fi8ufacLbCTibkwgpsm
AGTFOcEbFgxsl9uXWyyVHiXNuRlDmv9CiFYtCn3eOoho3fqPjfm7darL1Dj/zXk0Q8t6V1ZErVVs
LlGm3FwM0wMKDi8NPGVm591jZalY5jfnqgesJnLe72+n61HYUABE5g4wCPzHnMx/uMAtACAKmg31
mYD2PwPz/wk9G+PSIKYl/VDcwykB4Q2eYbicfCQq5hVxQVqm7Eyrz2i9sqtgyFb8q/K3pbFdxHte
zxdMTWQoAF0QXOmz85HEgJgLyHqcq72rr/p6YWfdmK+Lz8+WAxlWzkxVNGe9PWQU+e6NluxbZwE0
cr1/LwcxOyJIy4MwHMIwZ1rtE2isWjth/bi/8EsmZkekk5UBMjOYQAc2+a6KsF566c9paadVt1GI
/6sOit87L8jnia0sbsb1ufjhBr+lCxDRk1fueQ7c1t4SpwEVV//t/rCm+Z/ttMkimCB80HXq9mzm
6tG1QCSGnWb4b7yKxj7SpI8uYiP0xoWb+GqnuQYSu5MLMOHJUH2/PDqTcKympb7xbDbn2n/6c38g
S1+f1u/DwZQMKJ80x9cZ6VZ9EWm+v7pv4Worz37/9PcPFljsEPCRw4JLDqj5JRlKww9FdN/I9TAm
FRV9IstBeR8aSJdGiiYegGZo0xfk9B3nNV/oElr6/Gy5rbHoit7A55mzcqr1ErvNjc9DCRNeBLRK
BiScZrE7LbLWTAc7fnbGrRg2+bCwBLe/DwIQ6DYDGTzHTmY1S2Sskfg5cwPwwXufffy5ELAB2MqY
mMGBB5tFQEZNUaTSufvM+JEB/LUQYN369ejrQf4ZO2l6EczW1jLzhKghfhbJXq3Z8Pm1RfQBRw5A
AhrX55c4aRu7zbUyeXHMBjxGTfDpE4boBkUQQDYhoGGaMw9ophYfSs3VnjMtCZPmC12i4781Px8M
XMk6CIeomnnac6KCPNnUzWcDKSwvqJUB0kKFYeLWuJz/IUFi0uya5MUHeMCEMkWglsQDbw0BnC5g
e0AZA3M1/f2Dj2j1NgcDH9eeefKPfzQWu8OvfRAiQBCGT0B8ZGzn1VRb6zpNtXYG1s5IJeuCBua4
9Y3Pb9QLK7NzQDTFOmaa2UtWrzoV0vrz5+zi+7PXUqmAmeAS3+/Yrst2Wv8/fn+2CvjliDgyK3tR
b266BrPZfR99YxFAqAA+CgTlEB/xZk40s724GwezfGnqCGDA8gHcCloW3jdydTFjiwIKiTK9hcc3
DF3uJA58g4K4Z/miC5DDea9xfcigGZGs20+WxXHZoO0BWlpot0AbLmKAS0tVhk4zNxf8pfJOwNcX
WmD5C8/jG8cCtQVcC7YBZborBeE61Ufd0gh7WdPha6F9vT9V0w+8iGEm2DXSx6gbe5Po6Wyq0qbj
vdbG/AXwNeYcq3TTLbHk3BoAcKIeMDWOb4L++nKOkkrzR2rW3YsaIl2E3VLr4tL3Z7GFlyvQWVr4
PpTgyjq0xKfvBheS4ROtPRh14ZtmWzYHrgKc9hZ/IWvNlFFp9NFn12AyAKokfepYvGp0Gt0E3UFU
wsDw3sUbQ2fgyVw41tfrDBs4FUBkIe8IwsjLRbD6ciiMNOEvfb2hxao0Nj1ZOHXXRxsmcPLQmIDL
wp9jngCkiqWFLsuXBtmiLtKTaNRWRbHAj3+92pdWZqtdGYPJhKWxl8r6mpuPfrX6/GIgHYEKJaDj
QDjPDgQeQsiyGB5/UT063cy121cB2Ez/JyN/AaofrjoizYGr0uUvafs42htfRpw83zcx7crLgw2P
hOUgiJpQz52HezF4KweZ41RkeJZ0K5uF0gmsPOrTKGsXTsitzfXR1uyE6IOXloxV3QvrNq6BJ+Q6
9xbOyK3N9cHEvMiax3TAPw0OOTnI4tFIIsvfdEu1toWBOLPLte2MTPgJrEwoKj8yvdD7dIlhuin+
uy7O7CAODrU9qsruxQMCsQ/4Ekvk7HyYeIsCITOhp0CBhhbUWaBGsqbUbEmAGRtVA10SsFTW6pM1
vX+NTAVv1KNxUOZwnzjLtRG41PTRkI+xlQV1tZAxuAl9gyagPVEv4b07b6uoU6KalGvpIzXHU6rS
11L0cpvm/Z8x689xaqO/0DiCQe7A0/53S4fX+8fnb8D84fxMQwSJAAaIB8FfSqtLhwkh3dwSeRaf
3LFRWZA6lb/h4I5+tY3KDCg0O+HkeLmVua0iLlx6YFXJV33b8yc50Pwb2JfJ0TXtGM5W5eHotMlr
Q1wATyQWhpFkWMex7m9Z7I1rQG//gKyPHqlf8l3SJS0DTwMp14VN5XNdjs45BY1eSHipDn0KjlW8
xQAjy9whQgMm2glHvxi+KazKOVbSPUPSKPkTM6/5kujAqN+fnFur8zfjAQ5WFDeuUvalkoXuxaN5
MghVm7w3jdcKN/+za4zVzqext3HQhwQtWKddJzm2X0ozf22MJPmz8EsmdzxbJiwUAHbo4sWTf85n
oxBnElVlzql1yyIGF6rmglY9g9Au6FF7l65caLkhQeN5akOzronQT9rutRhUCpwlzx5JArDtmetC
us0514i+kuhO+uExBwSrgvrWV7A9fzJiQZ0D9z3uSkC2UCFC9/Hl3vJq3PexJchJFEPU5PwAlPn7
/YmZebLJhI08Auoq6N/As3bmyZTZEOWryj15qSECv9PSNz2NeyCEpVgwNfM4kykfYCHADgFNQY5q
Zgqso1qPHSqBg0/8KihTS/zMNKD/Pz0i7DlESTaEwRCLzRybNNDfCvCyPAkQvlUNVke+p2QJ4zu7
Z/4OBk4T+em/Yl3zYDWjQMbbtQJYaDBXpflqiXTl6IcO2IX7w7lpCBKTQIhPtI5zigrCurjXx64/
ESLqXdsqbZUyqD1wL/1GsGcX7s/ZOfl3XLgY0FeDHMcVn50halcAxdSfZE8DK3M2ngLaow/y/AdH
VcS3GJgKigU/cWMTAraMZBY2hYmc7CwucMGRPNRsgNGBBYPx5DAaZObn8td/R+ZOOHtQY6DxfR6e
J64reJ8W8pRyf20qFSgAsy3n9/3l+pfn6IOn+WsHiWVAr+AsrCvaQV1LEhtJ2O6UOBzj8MFFvS5w
S41B5o39TzwP0TBjWYCf52WCNoZ0NCO/QAt0DynRsB7HBiFLxb/FwijXGQF19WAa/VuMZEUoWvSi
C0PTQvjy/CX1rHpN4wLqmGZqVoHllc0OvUb2mmTGeFDZKNEUYABI6rkiGivyM6t9vivJ6ES1AcEo
aQ1vEmsegYa4jcByqIVdjqpho6kaKmmUBFpi+/ua1a8xPhvJXidBk6SGFVqEiUAU8RAMOecbNGdk
a6etcYuJtHtw4ULXmVsVpw5H6EUJwU5uj/i1HumXYoi7x4zo/KE2WaC8HWljABSdxA1BTQjZsXbQ
ogEEblppodvHoPzN7TW5q5Ohi5in0yjXC29neFBfT9EYEaRZ0+9xvf3GxvHOKLN1WFg5Hl2vojvk
qvqvWT61wgvpuGulSLuXSTtEqASgyV7mYAUHjfAfVdolumF1LeoNs1zz2ugianO8UzJ9WA+dzE9l
w0C31iaFvUbjBbCbbOrqb0oTHBpOhVBQJW1gMpJ9UdZoryyhDeFQOr8Mhzq70aHVSqHhYg/kJOSW
htqlIagwTeD0SueYlkrHlWSoIiiA0cXcluWOZnHxplFLRr1LwNQBPTtoYPH4t+eU6apnjwQFPi8D
zTquUZUZLZqVoQc06H3zpGqX/DacuhCQVEBHD4RhEKDEI7UCzh13N/pCHRIDyjBljY5UcBiz0Nd8
K6y1oaETI0Py4Dvin6wyzbOfu+2Ou6jCmUTLT2Rsyt2IV3BUdX61AfEC+F1VwU3Q2kLnskd/8Tnn
DWi5OMVlMkWyIZd2bK2VF7cZWoWqSXVIGyMCwgQ9oA4YKALhqQF9HeMviZ5JBIuUFEHaF52F1sLW
WouxMfIgbTNQ6BspGuJ6h4atOxYbBf7irUkdEXDhZ69JI+kmL9DGgvsoOdFOH6I8Z9mRuna9oprU
UYTpzH2fNm0T2LmpBx4af8+t9k3x9y7MDGPceKVHNgNL01fPbEE63hwyrwhlFVfHbBRMD9Iygnh3
81an3PzO8qR4SShIFUY/SXctqfq9ICI9+T30D5HLb9IAxWesj50OQBSDbvshUxCShQI5fW+abnyt
zVBVI98qx6dQTag6ssoShQ0Uu8NZd0F8kdTxN6aGXzE3258a8+IwJ+0IAc989E6al0ABrrDNwB8T
ElGKw1+berlD61m/R3eIMiMmagUZETFuEBZ4G0ZFTAKoQ+eggwFtYi6Nd08OJNI7rypBcELQxMH8
DI1XvmaPiB1jc93rhXEEqUSyTxztnxbw6U3O69+JgVlFV7m/wk+I/9i11q4HLQH4SgMxhQESzFCh
1Tcrhy5oe8PZNqXubsu29SNpG/3eMDQHy5w5K60mxhfPoAWAScMPJxb0H8ISAyKFLoAlpLaOqHCx
B81R9Wo0LXqIm16uWt77B/TtOwF6uXnQ26CtUYZWRF5G3LCyWnDUgIkjWQDW3Lq6JnFmJNwMlDTm
WAsGtv1ksDNxSvNXI3GiUn6vyq/375RrG1NzLRKV+N/EgzQLnFoJb5czR5z8rtm3HT86/BksJPeN
TGHR5bWF1OFfRThExxbYbC9jTdKrQgjwsZwsCBNI549Ar2I67mNLrkqrXEgE3DSGFD5ItwCuv6rA
eSnaEPSkGk5Yzl2ljj7oWZSeBXpnBzpfGNkcD4MbGbkyFMomBVdcyVclp9Gsy4JpwwmNo0+mgVwv
99oQEPpnUIdC1In5r1ZRvGgy2Xdm/3p/Xm8tnoPK+dSbhfBjXvun6OiItUr0CEezsNZPzPpujTS8
b+Q6agOIQcfIMEooSc317zwobYgyb9QpZ1r7hIbKIVRMZ2CQcXG0UoDO3wvLSp5Np6IPFrTsl9gD
b4wSzx8XGW7khwELmWXDBskSS5hCnAQx3spW/wJitd8mjxcCxesnBGi5/mvGnKGALIeN4IXrxamv
3D+6Aus9utruT+V1vA0TgAlMMFW8i66Kw4TKDvq44pSM3zvTWysKB6V4BKLxhVD7piVkYfAqAvTI
n6eqEg6cJ/FacSpM9eBSmYTSpmHKLDMqB77gp/4W3mbnGy9I5PmwF5HJn78lYz9uqekO/NQ2fbOG
pT7UK8rOPUncB783hpVw9NAqHkGzlAfMq5N97tgtmq9Z8aIqhkZpI/ODtnXGVSMcK4il7Hb35/6G
W7j4jdOMfUh3WmNDylpKfmKlvipSaIyVfb0fwSdvkfpdVe3qvr1bK4BWDCBHwZU/6SJd2rPHzpPo
2eanhBoo5yba1qByBaLGY1cu8vJPDnS+AIBmIEmE4j1SETMHy4Rd67Rp+YkYv8f+d6Z9dc1XqZ4I
RL1qRD17vdB2NkPKh/4zmAtl2Vsz+9H4dLA+zCzDk8FPBeUnXnP0zxr9D+r2r0Oh++FYO1tTLlFf
zoE2k9NF8xTcLTqoUDWaAymHYtI9Nzk/lXrNp05kskVfio2yiGJAvon8oS3N/BGPGRD5MDsJfdzx
gc2ICHEXLtWMb/knZH8Q66P77fpZ29GyKmU6difWg26et9pjIcvfQ7rEHnRrR320M3vJDhmuAUwN
ZIXpkYg80kotzMs07Op6wXvccoUYDi41FNlRB59G/GFFvaRsvThm3UmkWvITnO08KIo8/ef+Cbk5
b+hHBI0UGjevwCaO5OPgKNKdANfHg0Jt3XZYZTxdqF3eNIM+bguJIZQA59cH3DD34j7BYJx6K1z1
wnw37L14SdLn5vLY4BS1XOBIwTR7OWkaOtNdX4nuRP20RTt08wAimnVtUBXozF2oQN24lKeAECpU
xgTCnQMM/bzwq3HIu5Nb2RGaLo+sr5+SgVRh7KHFFn2Oa732/jEabSEauBXwQIcLQFPEPAga59NZ
kNjulOHzk+W/6NoWFCQ4YnUUIxpWdZRq76xP4HEWEizT3p47OCRvQA4K4A3yYjNvKgpauugz56cK
uQSwaEiQZEG8r9bAwVba/gaNXelmiJeo7W8dhKmRGcExWnuuSuuFn4+9RmFWwrGkhfOCEOnn/VPw
t2Xkamjoyp1CYxAazeMrzjozLQ0TEzrKceX39bhCkyswA51mBrXTeVEC6o4wMdvyi6zL6ZnvjkD5
MQIOwdbGqx4v2bZuu30lUNq+/+tubGrUa0EXMjVUQ7V68v0fPAFJraFTWcFPtWsEoBtALmCvGXtp
v9+3c2OigZbwpiQdWj+RkL60w22QNWQSdqT+PlS/CVuCrNzatxcWjEsLClzGeV9WYIga1tN7zW1E
IJHc8PkLI2CK7N+QKgSB4rgwgzduxwu7s6u5qsAlAQQ7bsf2jVpJ6HEwpW958ZzHb/fn8JalqdMD
+Uf4n+uII66RgJvuYbv4AR3ndDjJ+jfvT/r4fN/QrcX6YGiOBPd1nuZWDEMDGEUsX4JWYykzfXO5
PtqYLRcoBKrK1Kagoj0pxIZuE4dQK1lX3dto1BGWMixIvlbuwthu3Ba4KSb8HW6+a10vw441AaIb
Dp29Sq1EY3UrCrb0Q2JCxvr+NN4yBc5+e/LhgOzPY/SsHUq/Qaby5PvFwU2tbRofmL0QnC0Zmc1j
XfVARSY9PwHyBEnvd+7+yMBcen8kt3bex5HM9rjjcl+XHmLr1NslU8XX2VrGq21+sT7ZvTZFfuid
/++czS5ZaY6aATAS7oFYPegJOvUL8+f9wdxyeR9NTH//4PKG0q7A1ozBOHjIJ/XPzCShAeqlz9Ex
QPBsGgp6BKYrzYDBaVI/2DE66qa0xA4vcmUj32Xr0aCNzer+aG4tDdQzwWsAuuWpEHlppSoQ6DjZ
9AwpK/9ZMhCHskJvwLdjepHXjf3Bysxy4RDdmsKPRmebLu3zdIhr7GxSHlAtT00UgA9a/frpobmo
gSAKQX0cUM1ZTMDSwks8EBueMhRAzsZIh61eNt7OgxpHJD3VnXNfLHEd3np7TDwjEz0HeEBQyrqc
UIkG70YRbI9ROzv8B0OulYEFQVQgU+nkhjoystNjnObHOB4iNu7uD/rGeYYKKup1AKfCyc93TSN8
0L/lHTtxsw76BHnb4c0wF4zc2DQwgn9xm0xQrdkYoR+s04pW7JQSf58lIEFq2QHY+UCW+1YuXs3T
HpxFQDgOf5n+ANtCpftySq2s76oiydmJVfnZLmM9MHK2kWnxw+ZJGTVFkQWJtF4ryQLmpOFQ0Xx9
f1pvXGlTaglEiigeW1c8nbJMY6Yqn57aMv/u029ZL5ZoM26EsB9N2LP8Et6d0PjgLj0VZNt63TFX
DjTfXwzk2Fune7ashUU0pmm7mlYAY1CtRlkcmZnLaS2EUjZ49igAEgnZu8iBJ0Ebd/1DyTqxA5iE
h8VojauEZ0UgoLN6jHW9iNpaggst5+VvIb2pfihTHTUtYa/8Yci2g9VVAZU+ee580OClWZn9QWqS
7wZQ2p3dpi6WxF9ubXm0E097EW0VZI7pM0tQSSeWRU9Z3f5wxPAqgXVFGWmp+eGG14ITwfcRh4Pg
ZL4NxWAbbOwceiK5hSzCsRJfRHd2sm/3t9qN4aD1bGp+gAS7cyWGB7b3VleA6Zyq0t5zjYejgLR8
sdRqcWO74UEBsD/K7XBW81kDaV5R0zLRUfcefrep9S3u/H864R2qSotRx4jbgOBP4f3BXVudsB6g
UsYLEZDeeRyfuZ2vhlbpJxuykNEoRi+ihhY4iQVp5iIJVQz6cKKWEqt/R3O51ye7wBAj34b2hquQ
tK9xybalfoIiWhlA5rANVRp3kRjKU9Ig4VdZG9F3v4ys+Ypw/Qdj47rVkCAjYx1qJY+jkaDuqrzT
KLTAT40zN62nPDa3uTecW+ljHxj8WI5URropXqE8+WVIUGJP2k3jyRVKyy9F3aJwJ0HsnAyrGDnQ
DpSKpnDeUJDbI88BIpCme6uZsy16O3Q0MyQdeSik3OB6WyiCGJM3mU8IclI+tAknAv6rBAF643On
6PVT26bF41h4Yt833DjWA5FbFNnJcwbQnAzYYDSPAMn/AqqAvaik8J3AEZvYOY7f+1S0ZaShNHn0
Y6eOnNb7xVqGfHUn1Or+xkHsc/WLHX0Ss0Ggg8vgilbIpYVKVcPtY+05VUgzb2Xn6isXY2iSfgX9
cVR2aRLR2Fk7tbkG4fDeZibUrWi9g9bWD9BCBnzo8ggCl+jY93aDlW/rmu3wuaiBUrZeNCFI+BEA
qc4IwYX1WnuFiNSA5x/zkke964o9mIUhal5avw3lPSSN4QajwZ5Emxyq0j/ThiUPQ8OOIm2QUs/o
ymnAsZlnm9xU4k9iUkAv4pyjGJo1QevWTlDH/WZovfc673LAwYZTOtR9UBC+0kj5YExXeAZWnaBP
LXhhf+SoyysBuQIL/c5e2a8GPzOjrCgiw9X+eG0eDqAy9bIaFKdNmHYaDVwJQQ0onGRBobJuHSOZ
ToM4Lb8NnnOQdfee2X7U197OaumjTfjRzvPINNPnrkt3Q6zvrM5/iDM7zHK+h5jiOzj2d6nlbMG1
ChlBoDv4GBV9uUbn27Ea+DZv6Bc3ZmB1SA5jWq4bJO7G7lvTkKjn9kq62hGy6PBsvb+y+/apTtS2
Ue4X4sTPZSrltgc9dVSMziFh4HrJaP8DKgrvjdlHSCafnMpY0d4HGWh5qos+3VWajEzpDSsjxU7w
DPTo2z9jMu71pBNh7ecJsC1+EgyqTNcNQWefr2Wn0cyRju3z52zgkdlZP7XadtdWodoImbM06Pv6
u5m4bE+zfOOIOOLIpjgtmFJNFRWitDZ2Uu0sUAZFHGpjIShtkefy4h95lrJ9yXwSuVQP0MXcRwDr
WAEoetNQJO33oYMKjxPbC2093vWhdgiaGIDQR54I4NrZjQ5YbRujicI+OsytwRc4so3hiZea0xVJ
zdAH86XpiyIa9bFf+8DprI0WvBhM134ZXK1aU0RxkVYrXObBKCVKeL4zHf6d1IpnkIF8FQOLwIXa
78ahLLFBk/SQdwW4aIeOogoOIt1ipK9D05s7R8tDFmvfdNqee00HnXb/XI3mGegeCOpYh6zvi+Ng
yCpwW/Xs+PVKCmtj4PyI1voaF+V3v0rfy6SyA1B5kpAwBqfoDz/qXH63SXcw9PaoLBJlsj26ZbtL
+jEsUt8MPAhSqC77jnQvXLVtHzIUjtYqSRqQBRuHLiXQprC+6MqGK6ChJc1QZ2xtpRKPYODMUkke
YsvYZvn4QkoT4KjcPyCr8nLfo10H0Vgs1Lp1FICQ3Z6nztLSQ042k87R7iQCL5e2QSvUszCy50bX
gthxFl7hf1Ovlz4fFtGbiDY4gDrx/y8Dvgz3fccHYR91n+snDDGB/lhvvCutATQDZMzw/LYZEX0d
ozSjokfJjJ2e5fqKVX/Ql7OpIb+oQU5z+E1p1MEjHBvBAQsA+uVU6QwktcB2mUqumoqOEXSCx7ci
J/xQQMt+c3/2rgOJibESxSwb9Sxwqc+ekAUawCpZjOTojxOAKE29eK/qoXvpC5+idzeLoT6Squ5Y
c9V8+jGAvgsdKXyQWE5MdNNN9eFlrjPaFjYIkY8FQqgnlBaKNZgV+4U40JmGcLlc8ArojYCSJ0j7
r8CknoF0rSvi/phC8uhATUZf3aqrdqKjYAtDVmADtltwQfqG9gQFaudnCZjhnqQC6miJbu6h08v2
tsa9N7Br2weWdcXa69rSCmw3BVB8oAAzgSsXbXR1OayKxP7ZMCN5Eappi9BoefI05Lp8ntraV3aZ
QHkCKWf9zWhN/RePocBlyQ6OH67jidgjoKiQt/oW63a39hvXf/ViA0Gy0mqkR2h/cEceHyzeygfq
pdlR0zIKDFPRbRWBwqAUcQdCfJI9CD5A38go3CcuY/Uljp3+VdYtthlCo9/E4GAzx2EOM7BZxwFN
Ha0C3xXoovJYshX6q80NxBmXUljX0QfAG7aLliE0RmBJZm/QXmZFR3WCAflotqGFpQVEJO+6A9nv
+zv7+pkBS4AymFDinsDKs52NXAZp+2nqXDMLNF5sSvNbNyXN7NdPGwLxqz1VTHy0Rc+7iFoyiLFr
iDwWtiuBtNPHTQFp9scsN40V+X+kndeO3Eqyrp+IAL25Zdm27JbplnSTkKX3nk+/Pwpnzu5mEUVo
9iwMMANhKSqTmZGZEb+hGL/VAbvMeDYomJk3TnkCnYB55G/3jTHpY8oefehqU72Z2nA6ZUVR/koD
Z/ioNXK0s4YemOD1YV4+3ecODR6os1EAnKn5V72Jqokhbksp6R4MvSoP1SjLx84atwTeVqNABLH/
9rx4T7+PYkD4wiOs6B4mfsnH1JHFsdCVLXW0v32sRU6gHky9bi4wgRVZnPAxWEpYAnH3EExAQrtU
R64OmwevNcv6KSgm7Wc8NoBPLcN/rKZJ+h4FcXjGOa8HTJJmX5vJDm8FSeBQiGDaZQ0IEylpow9O
53CfzBXBUwXHZA0ssGumhtru/CZNDgkms+6QBAjiDw2ei2VeHocusfd9Nfn35I92VziN7LIP+3Mw
1D+bQu+AVElkmDYvD+OA6J08cF3qCpz7tAzXLLa9O5rDoQpwgOntOCSpDT6Cp7ivRIZ/1AeDElZi
OTehNtcUpkDdqyUKhm2Gj7QZ6ckrNJffytAYv51hMnd10TSHRlfaW1XpxSEMGpCYWRl7ctbSzm0p
mf2ehC89JHajJoBJI0wFzKrun5tI9NnGU3clY2C+6aA4DJ370k+tSH11kkHpP+iNLB76PK+/xXg5
3CtNPm685uavvlwVM+9A02ar34uTYqoEsgxd3D/UUpsdJ9OwvVh0wiuleDzgOqIdRJMn95aaiN8c
xf8miztXqil1QjEGakZriaLj+7Uf17EEvK/qH2xl/Fm1UI/MCAN3P9mSgVxJjTzhseYkN9KDWWL1
QxHIAOlJwqZZ7OrhsQ5BCxUfbT84XM8ZKxPKDZrqLZFm7dRFzogjvacEZHcPWt18qdTgUBrdDtnc
fcY1OjXK49SjUZFq++thVy41SAJBhoR+N5O65iX1JlXZtSXZoRr2DzCeH9rwTx5+DpqbJADDgR53
bny/Hm5tOmfZKVaOQzl3OUoMKEpHSrTuoZ+eqVHj5naX6a+K9Ot6mLVRsT7gJdtQ8SjDvB/ViGaF
PViiezBzayd8PXXTMf1iDfFPOdab2WbjZcJoYCPtrw3Opl5rQ5BF4nxZCA+SHs5PBBC/CegM+lBY
v/lKvJvSLdbyRSCAh9w/LZY/hTQu8u+HBy7WMcu+jDzduccEWjRfMtqQ1tfrk7gWBe02UHSUBZnF
xdJQBDyp2DRCr+u+DHEPZERBNcCiu78lTLAaSec9wmgAVC4/VxQXOuVAEXqRod0qSXDSu9xtk/w2
Me3z9UFdpEimzgEJw10HFDNgxPdTN6qFKmDeB14lwSWx4k8jL3uznjYQPn8rs+/y4xxnFiSeESLw
mBaTNzgyb9MB21tHS/dagSUjpZiPYfwg2g/QjKLmY4GjiJQlLrLYGJ1sLMWLe8/f8OCbZ7TlJfrO
bvI4beQm9MremmtAH+GYfGtloO+iuJ1gN/0Xs0p2+k+4+aryJosA+ymSwMBoIlYNxAbinWJ8CbYg
2xf3ncWYFlMq60OfGmMXellfu5Z269QbC35lbZArNKTukZI2+XLvR+EHdNH0nlGUob5zUgUY/Uua
31yfqpUvQ3ddB3sOMwtc6iLPszDkkutN5BUybxCJsvVd5uvdd6cwzX2UWNyLMC/ayPKrI0O8XAZ+
PhMgF1PXp7Y/9QobDGLoTE/Zjc5NECQb14+VbWzJoHJmuC2pfYkeMI1SKgZ/4gNpgdvqz9nwEtWz
kdTGFF5kd44Posz4H/578RjW00BNQsOKveYv3sIe5GNTCGcv9/pnRPpLqGXQevSoME7Xv92S4AsI
iMjArvBakHkpL68dUlkCnemixNPK4IDy7ol2xxF74G+DWt90efG7MoyH2Jz2epndq+2f6+EvNwBl
Np0R0E0w+GdRTMlUGV6HGeYexX/jQ1OW2XfUK7qtz7gWht/998UExH7ZdOpaJymnKis8PUIENur1
ai8X/RYYeWUuDaCyOKqZlNh5dS6eL9qgRnGlVIUnJ8mjkFVcdoJD7rxo0ecs0u/tSdkHigmCj0Jx
k25siIsxQs8GTsB/wAteMrXH3rSnMlImr64756aOpProZDgdX/9gc8J4dwgsosy/4k1alGZf1tSe
Ji8Tp3CkzTRF+3S0D2V6kycnfWpcTobrIS/2ICF5w4PdoVQF32SRw0rs6o1UzWTP6gZxn/Go8tJB
RHs16TEM1qro+b+Ih/AY1T3UUygsvh+i42T1FFVi8oYqDXd9YRysLL13iuhnCwz0eqyLLDaP7U2s
xXQ6eaZpwglkDxM1z9bqU1cNyMIph/8mDPkf9VVbvQD+SYVPD4dN7CXlqLpT1eySwc7csuo3Ts2V
bwUxHKwszui0RZfSdvpQIkYhRsnT1PupeI2rR635XkfBxrRd4kNgaiFyQ+HXAnIDlOz9N9LKJi7p
NEqenKM0qA3uFIPqnO4yI3f1FMPXTsn2VTUY94Ek6nNHf+Vgd9JWPesibc8/g6wNVApN4wufKGkY
c2i82NhNreLK+Pjlhy4UmEV9zOLOLbb8GldWC+E4ZsHl4z+6JM84ZSgZumglDtpHKf6imqd6C8+w
FWJRN7Ph4RZGxcR2ce6C7EFQIHEhL19fj2vzxmkKCIQHN6WQRaLU5TyVUskWXqP9DOxkpzhPfXOj
SHfOOLm2v2UmPe+iRdKaa0qUjzlp0P5bXFCyKFA131GF109fQ8xJy2pL5kdZW/hvQ8wjfpMXR6kr
WjUiREHJ7t5MtZcY4ksPV9STkiI91+PguHGTV5VraNOT6vixO7Tjd20w9ljV7YTQPuShWbuT3RYb
u2Xtm1InRFTYtmQuF4vNUmlRoftCCC+Z7nKcoga6RVDYr39SKuors0y6nFM0cu7IpL6fgi5ATK6m
weGpg614YzKrv3b4XxY9TcPaplaUDsXPIrKcY2dr/ZfcLPNDPWjWTUclAotB+6sStThnRv6vmrvC
XqkRfZDB8+yM0on2XWp0tzkhblV6WedSVtsbP+skCl4dpaxGtbqTJNf5SUnZHz7CJa1ryy1aSCiU
3GDiGe0p/4fuOCOcYlNRMO8uyp2qh7IrjPCb1ZnKYWi7jKKaYe5ruo6JSbO0bm1pr4c69KJdqYDP
lj/0tJXssct3fjUEbjE5u1ROsIeMfMkd/dxymypj+3S9+qiFuunGqlK7haIVbkrz776PlPRe7a3+
LMM3OUWOCTUZFvYO4Jn0IGXhlzKzasvN7SH9UncDJcEhTPJ9gjAm1Mexkk7lVDSHTouMQxMHxROS
mdoZco71mvqBdqLVo+3HNmxu+0qEt1luJpBZpOZWsqXIldNwvKstufaCAEkCpSuAjODHdkJS5QWo
kXYrekscRtXKbvWpjs6xY1SnNpWLgxMApQx4Nu9rDVdn7OESD+Cw2IUC6j3XN+YzRRIskzhjRNxp
h8rUsmMPc+rYWNKwn2zcJIfB7+/zJtBvQ40alN8q8XlQRXGgyExJGxMUFxkOB0vWQd2Pjh7sxmIY
9gMMLDcYrPG+GKuWD9T298KOUX7We/OEeF77yZbmWmlkCa+yInHsefB7tWWFrhFiEQNXeZbEoN2p
y5J91A3xqIkmOdQiBvMGTgEXa1n+fH1jrGUGal/cI2ZBzQsAcoKNadcI0/aw9tpZAfCcXkn3oIJe
olZ9vR5rLa/OCoIgrHifX6BdQ9soOIJ94TlDZrts0js9iR8kdaB1b+ega+O9kjgbxMQ5ey6zK3U8
maIiii14FLzf93RKE2cyBuEpaXLra8EpKaN95hhPaDflSD6a5+uDXMszXLJ5k1EmBRy6uJ/ZVh9N
HbVoz5nS35jXHqoo3CD+rA2Jlg48v7nedgGwGnnDtp3WCw+n812jy/dWjjmy8qs0mkMgOf+KHucW
gT4Mmo+chzyfF8cTIF4Rpbni4FUK5QSKW2xEx2TaAv+sHQNvwyyOqCjqO+ScJsebLC9US1fqbzgz
N46BtRX4JshfcMWbc7Boo2kA0IhJZXvqrec+/2Cm+NQGmjsVf2pjoya1MaTlg2syG6kK65FonfNZ
k6JTY453ggxzfcWtbWG05nWkj1BtvLCUgK5c6PY0O2/6YtfJAnePWzuPduC7rgdaeV3RZkOQn1oy
FmNLSqBAAiwrLN/xJBAW/Z+Qk0kLbytxcEJOTwB2YBz+bxEXdwNVlFErAiI6dXksckj1xfNgfGsd
Ssr5OVALgIRblbzVNfJmlIv1bvac/tVIzFJPd3GWciC9mA64rCI91gmGgIP+r2WceYfxMoZlOSvl
LaURRtpcsh8EwuPMmrBu9w2ASeJrFP68PpurC8WhjDFXM9QLE4qxa/yYUqzjqbW5H8C4lcU336mP
otkAKV2WGhgRyFPaK+RXymDLpGvoiVZ1g+lBNveyUj+ltvmp7Acm0fhQR+OBznPizv64aKQFJyfS
fl0f6srWo65HLxidWrS6li89Ke59QwlT01NGq3bTzs934xSB0Sql6XA91Eo2JhQ9fDSMwGQt64tx
XMttzvPVM6XXaTj7PTej2DyH+Gb/O5EMMMw8qpmOSHF2eZgls3JLaFcm7rfGLhD2PhbjSbLEfSdA
LCTxJqtndR6ZRdr5NECor78/PRWlQRNpakwvCm03kaZPuiQ/DI7x5/ocroaZ2wQ0qvD1XGZKuRgj
CmTC9FS9lFxJUb+0qtacctUoNo7n1UgWCsMg/RFgMNT3A+rlMkY2SDW9OmpcC7kZZ7SO/abp0loY
VFvm1iKSHLSm3oeRDasucjsAWdfWXi2rnauBXz92euCfrk8d5qf8XYsbDltNs2amGop0y802o/3k
0OgND8Ge/HmULORwBnR3Qr8C0/podN2uGD5IlC2DsjqUZkgR3EGYSqqK36nc5a8AS4fSVZtKOcMe
RFTSSCuAfYr+XMZ+f8dFbTjKaRHvk6QGK5D0xeRS0292hp4be37V7zFWaEwrVffR7/JhD4o3u+nL
trgJAwRzaqcysVL3nfugFFRAMO7agX+ASYo9SvnoS472pIoAFKefjjsztJDiFsjRCrUJPJHjLDr2
jX/A8qDaG23eHXz8xXY+mKUPuAKZNyWgIbeSEbEqkMN0TSPPdpPeTg9+1P/IsFIDLmj5tz0wvV3N
eQz+ThbnXh/iW+gv1q5QZgdzv3JORSlrD01X2/icdJ/8Xh5OQ04L2Dci+84GknAKMFvZgXwb7vwk
bhDn8gHXRf551pqlY5cr5Z3Bazp0AWVmhxASGc8V27otqJyfaY52pwjAwB2ySrI3Wvr4nFa98wlr
IPWu9g35IElyhnFTDIq8HbQbtMAi9JcEI4orbboNgDrsE0zRb/G3/4vncz7FVcNrfUzqU5KJ4miD
AdlZXaHc8L8mt0yBTVGVrPeJ1mSgIjXfJWP4rmbXwIZ9rG+iphyRamvUfWJxB7cE7oLsnmyn5FGz
V8C7/2kHSzplIjR3shbatymk44euNPRbJM77R3MAb+Aj/3FfVjCyhR5J57jrlZcY+TRWljYMmEPZ
yucsqcTGWbOWfikbolpEarzsp/eRaJPQTAyq2vlXsxfTTuTD6IpQfjGqmhtK5G/ct1YuCHRDUEsE
OQDwbtmm7Q270NPaNDzQNYcs+Sy1v7uhAFULBbv/UdSb3KgLyC9Z/23AxS1ICwxdkoBdgdX0qvTr
oP3IxGMYnA3tmYqYW8vTrtuCm6w8Y9BnZBfOZW0wSItbUBi1MOAMgT8gKnUdSVkUG4lrLUUaPCf4
e6hYXDTvYx9TusEcLK/TfilCO1gTXg4orG2kx9WBIOsHsQtYyYXq+6C2XFMAtXhxZkhH0RX5uSrQ
6JDa/MfQtvodmmPaa6Kb0Q5hNHVn9HK1T6oIjE1sFXtGUD9HaWP/+9uAmxisLEpSdGSWbXHApUk2
xPPPKq0/YBz8e3wUo4OG58HG7VJfW69cL+m0QjaibbDoUPiUtOJgmmwPg7tyH/TgwnHre5XbRN3J
ofUL8Gy6F2pqHWzUpIDARPGpyaKZGo9qzeTo/qPZ4mBFKRT54DAPj/5Yyw8cACZVZYR9ujF2jmka
YyluR5prlRWVvMjMqaQ4wy4PU+UmLyD/UDQx71CtNE9OOPgHgKfZS4h+wcGUpPao+2c5bVCB8yk2
7dss5//zjKE6Ew+At8CVUdMZqI0M+oFMBsJPRgNBB5FP6uk4AGrEPe0KSuT1FbQxfUvOnjmo2pgI
xfYs1PiiXrz2HUbRpuq7tmmdqrHbKRkydteDrm4O5FA0nITQFFvCdnItNxtoIQTtxvuxyF8QePzk
R6iWXI+zujvexJkH/+ZB7PhyOWQTWLKed/AYhq6O2/b1ECuvDmdWR/vPUBbLT3USiCrc7jzED9Tk
rjZY5frHgDvA9TgbU/aXDfVmKBaA4UyvGIpfvuBCw4n4Oe+ersf4e29b3rXeDGb5rigReU648Nhe
kUMyCrNPiSm5ql4/tnX4K87Mj4y2hNKpn2MtfIgi2TXyZj8axcaptz5Ykg8dOphuyzufVGcjj7ja
9jop2UlQJ1IIR6jFHDbGu3b0gOuaYcp4ClKze78+jCHI4kTqbU+OxV5k5W2SG26n6Gd91L5Whv6r
iaD1TP2NNYU312OvDRGvH53FA9H5QihNrfIpzZ3C9szsUe5TRvghq79dj3EpvMLRyvkDg5yDCMT3
Yv0bklNUdjNSciofI+lraqPwOZwN616OH21xaKkM9c65b9F2NR7a4mGIG7ftf238irVZfvsrFluk
TAHKDxOFLzl9lIfIjQJ7J+mHOIfqau+y4LcioEJvvLnWtv6boEunpnhQAQOQQz0rzb0+MV/qxN7Y
kpcKHvP0AmfjhOWJcoFsKNNA79QgsrxoiL2yHO/sIo53el54EPS+GGHynZcSDkLiZ6TaG7P6t/O+
3KvzgxLVwLkQu9wjgSWL2lByrjCtVsq7BmH2nTWJ+sZu9fZslkW4M20/+5yEo/Aw1o4PYOUzVLYh
6anCz1ypkH7Wnc8XiLtuH/oiOCudah3taej3yWilB9RJv49jZdIMwqqudUzkY0tZfulMg3YroMhj
PNqDK9AhTt1eBfl2feVoq5uEejowFRrN6CC835+ZXdNTDyzLU2PSTPvHrKXsvutN9WyphXLMozTe
tTmUtHLKuV41FRbGqZrzPBod1rOUPltdLJ3SoO2ee2iVdCEmC0JXHBqHqG5hJo8idVzqzeLsc7nY
Idkt3w6DqE4KD8QdAENpR8uwvOVdpd87KOC7EUjiJyHa/FBIpXZfGnRDEnMsX5xqY/uuLmHqZigT
zZoBf9nvb1I+DL56qjgUvRDNDM1oD+Y/mqqiPsMCfhNh/gVvIoSNno2GwjVYbsN9Gtd7Cd1aK9vo
UayOA7EZC+bJXLNa7H8jCBBqtFXLs4vyk5rmt5OlboRY34r/G2PZ/yxQ/66y1rC8HCPKpEUNOTOn
3zZyr+4Qd56uRIdhkG6zDtHbYIvvvnYHwKDqPwN0lh31BsVxxH8tb0AP1de+WOZzTokBDcjr+2Ft
ImcpHaB+XKsvJNFwsADCG+e2p1QC/qyDrpwUbxy9qzFwAmG9zc2XJYBbKgI/MDvNooKkumYOuVHq
1C1Cy9qrdj6P5nLffHNfrAi5lGHy5YHj+fLZUX+A0TlE8a1eTef4nxWGWeJvQi0Zg8g2SzGVYccb
/QfFyty6dRvt43/xXahsA5Oat9SyHFY6cm4j6+94ljw+0aZ4GhtrAxe1OmNYPoLYA3R50ecThdIr
ZipgRZSQjOLEYXn1ibxX0lzeVVWrniwV1Y3r41pLv9AxKFzO7RCwG+/TQ2c0fqYlMxUDOYPOuMu7
u8HeOKf/3imX5xiZgRYB80fFcrEW/KYxYCLXNEEy6mSl86MalS+TAVS2yT9YTUxtVjzLduPxIntW
pApkmIbw8eRjIDlRntO+pHJ802hR55aoWQf2n6ALgULjKnR9NtZ2Bvgqmp+8p+l/zn/+Jllyjxqr
QmscL8qn8odTNsmxjGz15nqUtffY2yjzN3kTJdXtHGAB02EEuttOFhy9J2c6ZwmaHSayDRtLdzVx
gmYCj491nH5RXu25oZRA0biHChU9fR1sionG5D4wLGjVICrRdq+xGoC2f1LU0r5htqtP18e8trjf
/oY5v74ZMwWu2g671vaMpsPSYQr4krgrBCosRfU5Mcr99Xhr65pWH3gc9D+pzizXdY4QolQktqeX
9SGLcMsQYl9h6Xk9zPrcUrgmBTl0c5cA5kamQNIJ4gx+9ugbo4DzkN81joZtghY8tbn1Pc+Hb40w
dnqdbkzqvByX+8p+E1x9P6lyA2kyd0KgD5P9EFXRjROlG+fRGhKQ9hPEOdAOtByWCSIudSmL0Yfy
DPnJyfL9JG77AZ0qL8avo08PatsfhOrsFNM/NYq/sSHXjl1uvurMhyAjLqfXsZua9z3RwRQdtSn9
YznVcTLEPk3KrZfx2hvmbazFbOL9QJLv0BKoJurKmjJi0jD8UrPpU9OgweAPOcXs9mgN8mlqtHpj
JV0uWLRf2J845jLOixoXFScqM0PP7ab4lTU98lBnQ/p9fbVeziYxuGZaALVnwMzirWiOao40Smd6
WiB9xbwDVef8XlLru9IsNnLc5X6fpWxmq83ZwvCCzyrVPfRmvaWnmJ7oDMOL/DYUmtsVd5q9tdcv
t8H7WIthlfkURp1Pi0/NZq2Aem9smW5fZuz3ERYHWIC86RCYjCaqnwNrnzXNrub1QRHWbH9v1izW
xkOxAsoiBxHwzcVdc0qsJrCGyPS6SLkvhXOa+o3EgTvCReqAMYjqNPmJFvdFWcSXeNU1+ug/mTmk
kmOMl8k5VYt233Bc1LvBaI0bX7OnQ6r21afe6oJ9BPLppqgBA3eOPz0NUmncyMhGP2VZERx9O9Zf
ozAa8KNtxhNbqH8F2Gd84HoRnztFJOdCMzt3wiJjV8p1tK9CkHUoSKjGAcZweYgpgH1EfZtvKAL9
JAaUJMum7JDFTbpzkqnJ3jbhJ2l1YB+y2oqOGmxSd5Lj4DbGviCAmN3Gt5HVfa0q849F9LtaSeSn
xsS/JlVj59Dk8PoSk2ZelUTdPqji4l5q9ek4iFi/gwJsdK4oO81tunz0ksH0PSOt4eOBD9lhYaYd
jSD6MYw1aKU8UHZ+gRiJXgrp0Rmz/j52wvhANaajOxYXR6eX9T0me/neRLj9owYX2C1xUdnlQytc
NQyCgyMiDflPtfgg2iDdQY+1XoRk5kcRNenZx6DrWJZ1f1eUkYlUzqDelJb+paCqRevS1l00A/1n
ygTdTvJpZyo1OBa7UtI79H5/+L0S7LNaolTZTr+dLUeDtWzCnY7HHtUnEtacAt4c6W0HUjOo0F+I
ROPmMh1V28dsJnfjfyfRIC9JGc2aFSCphCzxzA56CeOgNf6TGilnJ6KnGYi7wi72dJ1QecNWJe2f
K1P/Hjfpg0jkf251vA+/OBlav23DgYL/kznaXydDfTGC5tR36sYRsJYzYbnOmDh4vRfW6VZjhrqO
28CT6Iyjk8R3wPOBtsJQGutTpnQbD+q1EwflNoerHq33i6t/Y9WK0SuG/2QFwTGF2yhq/y6xttBI
q2FQwwK9D7brAsPvN7KJ1qnpP+mD0rp5Ftyzm7y+NY/XD7e1rIkZNsBMHrWwTxdZs4uCVENfV3i5
nf/UDbj4jSI2bkNrMWZ2JMgj7pUXrNOqUVO5dWrJU0eK5hq87mTjbb5yoQTX9L8h/v75m12ltKle
jQYchM4sTPTBnc7N0/jsN85ntWyfzcrat/V4Yw5kH2lLm2ltSzu0SzmvUYy5qHbGuCQZoVUIb7CS
Y5R8LygpJuP3aNqYx9U4VDiw2ZhJycvbedgMWiunE9z/bKSh/xl3G7e1PujZl+trYgXGBXpFRkjC
0hCRoxzxPkdhnujYNP0lj72lMqWoKGUS6t+Q1fyHVovRwatTGw2epj6Dqlf2WT/YZ1r14f76L1FX
rhDoGVE5mN18QEAtfkmuV702QEbyxoZ+IS5O067u5cBF0mLEAEFJvow9FgjoHGP5aVq4SnUiOhWh
bJDkRfCr4Zg7DrEPgrAuIxAfbXLSiumrXfmAqGg/H404HhHnk/xDUrR/Qse4Czvjdxu3+sNUq+2+
w/iMcue45XO/ssEZ2dxaUXCuhG71fo71ku5hhImpJ1kJqAXt4CfWs5zl540ZXLmyEOev4z10UfTD
3sfp/SLpEymQPIH8YhaXwNKpA+ea9ZROBvbCGaI8kluhq43i0km32qfOsO9Guh++md2YRruTgupk
D/2DYtdoKYZnBf7Z9R+5ksLxGcLQ4696FfoP739jUhn9WMiK5I3tByGDFkn2qlzSgjaO6fjheqy1
FYUjFd0fuLNc6xfnrxnrwP7DxH8KC+Hm5U/JNvdBfGrD0yipO3PLeuZSjJFXGE8HE/3X2SBkeQjz
fs/rTu0lrx8MBVsIzHACQ4PuWUQAfibADzjdqc8TddF7YdkNbEUr2fuN+MIbAQvzVhMHjPKSj6ZI
xM8hgRpRpDr2Z5bUHLWys+6QvvE/Xp+ktcUJN2c+E1DkQKD8/QcpOWfUPnFIAPZnf8YRQZNB8O1w
PcpKPlN4uaErMtNTL0i+jW2U5pBl0PJqRAq5W6f7JoSSLapUAZOAXNz1eGvLjBcJuYTH4ny2vh/V
lPg9t79c8iT6NQXFlN75k+AkWUKiljeW2Xos3v6zJD8Hw2KZobCYOnXO2KT5gtri8pu2+xwhm0KR
XEQb3etDW1vVwMD/f7j5z9+cf4meq4WRMLQpMlxfOTkwciznpVGfw0qFRPLvG5ZlDcZ3fnvPj+/3
4Qy0ySo4lcLDNOss+eG3TminXgoPVR2eimTauHMp89/3vmQDnBggD/cTrrLWEnplNbJWKzO5Yqz1
X5hDIvc3nYyORH9g3waxi2bzTurNg5w6H9Wo/CannWsoCYnbehn6/r4sirOQw6d/nvUZ5jxLLMvU
CZf2HeY4qHKYczpN4thJjZuUt1LXunEQnAc/3QHY3fjMK6vqXcB53775zMoYdTHQReHZKDYbMQ6q
GeN2OKXGcT9JysZnXoE9EI4a0l83Z/7ixXcGCyiyGD0cb+yMkf5X+6BN2VGuv5nJx9wtd9rYnzTR
nYtJP8VqGnHzMjeSxMrK5idwscIsiIvAciONUoMbLW7vaEUIV5ceW5w8i6PZeI7zmmQbeW91ncGo
oMwJuOLiJlcVqMOB/mJdy9leT4yDrdz7w68ci3kBOD+1d8LcuNTpq990dluCNjTTdReZQulwKW7z
SniB+SEfwBKa6F42MFN0xbWaZ2v4gnW4pAcu/y5Seo7bgTQs0PKvlXwnZQh5/6WycCOcHmJL3jt+
79KifYxs85QPZxxUd2hz7mpDdQdxlnp1F+nYwt2F8kgCBBDXeHkC20GcbOMx4obu949h+N0QZyO+
MdXvkvM6GjdTeRPQ/b6+f5S1j8vyQouJUiUTsFjPddBzcYOb7PnDt7o7pKOXIVBmBZOrTD/x4XRb
5aya3ZNkPGZ9BL4+4M06HlRnAHKJY4scIWy0pVyjrn2R+SepcN9mWeLFOSH0ZDSVFOaT6aNi2uyH
9tWxhQvKHi6hdhgn6JTKsQDsVnzTVBItmr16+VUCj2kY00GPfvg12qOAw6bhucPER88QMJuFS/+I
6N7J9b0ot17BK4gAfq/BpYZVO2PpF1u1EaXVRpHh0JJqMW4tDgFLpvT/ZP20V5VbqX/J9GaXG69N
8ZCD+Yu1Q8drTw1OmnxM9YinMya76TfDzFwh7hQpOcEdnaxPRXfqdK/On2vnpdfP0/CtazB/zX6l
JcTJ0D4Xwc3GslAv0/388HVA91K6QFTwfZqz7SlrglrotD0Utwsepfo2je/G6hlYBxenl6b8rYfY
Nh/jTYXGecUtThow9dzVZq9yXIkWK1Kv4w7l69LwIlN/cIbgZJgULRCQuD7ElSfxDN0HxzVXZy6c
JCzgG05RVoZnqxFqq/eNUv4fI8y/4M1RMfjt1NV1Cz5af/aN2o201+tDWNm71LHUGWKLwQA2Ju8D
YPKsdX5Wmoik6A/60IL1sT9HQ/EJvvl+tPzzYNTpxoG09nXAvKBDZ4JSvngOWr3aK13E1+mimrRc
W9XHvANSmnX6FmXwIhRLD/j1/Pjk7KE28n54kcmbKSzb5Bm11Sp7Mbvj1G7wObdCzNvgzSdSzVzq
uqJMnoNs7G5gvlAGbYPEy1V7q09ykdIYDZDB+ckDg+8CVzD5eRb5WM48yz0y6n1zkqPIcmF4w1CH
hNX62en66ri4288BZ2A+VRkqWMsbm9KXuDU7Rfwch6+BiXLt96pOUPs+Xw+zNi7oG7MCHSrbgPne
T6GPEGPatk78TBuqOjZBeizsGrRZ/5Pb8NlorD/X4619Mvg94La5Hlw2hctJ633hmPFzPeK0Lgfx
p9rXvULV/7V2yvSBAuHBSAqkGbpYfQmobMWZpvg5gYFYIcBS/Cyb1+tjudjAixiL5Rf5YaBHQo6f
ueP/wsX3ddLMWxpd9GowS/DzR5jOW5oX6zFR14CxSjlweUpN1OnGfNBjMnno1sFHsy/2jfaNwp3e
3dn1VrF99XMh+vD/wi3BTxLMYhgrWvzcd/4+nRDa7cqdv7Uo1tY6vUcccIG9odCzOK56exQKahbF
c1xbwQfdn4zXqAxQcP4UCnLh9a+2Ggw0E33dWfhuWQQcjcxPeHlB+Kqqfa5T48zDm1m3GDHmjSNk
LRTW0tTdUK5U6dO/31yJXmhhm9bFc1uTJvqXMYd0Mv3kFnl9SGuLghauxo6aMUnLTZwaeRtrmpQ/
41miHKVY9nfSZBztSPllqtFHLjT3cqM3/z6RZA64egjucs47iwOyrQYta6Mqe8Y+FxhH40v3VlyN
LuLf0t4fI3Uj3t+rw7urxYxVnLuH5ix6d1F5MkYlNKUuyJ6xBIxoOA2RRK/cVHe09myreKoC6RDl
PZYkzucmlQ7Ya3pJPBroTNRxXz6pBpXOIlQifPfU9lM+QUZrbaQb/oe089qRG2mi9BMRoDe3LNu+
2FJrWn1DaGTovefT70ct9p8qFlGEtMBgMIAwikpmZmSYE+fYcuvln7jt0mgPZqzcYae39RyenLxN
xMdc0YJtXujiLk+D0tb5X+7cVO1svWqCB88P3U1fdtGpKnTPhs2qUA5VxCCczeAbsNFsg4TLNiaz
10cGn8hRWjuO+5hA17OOviiOj2XrCXd0qt0tXy98QW8slfZKx8iZ5IaeTYHJRQOmSD46s5FexEL6
MDP3ax4IQ7VnyIaWehCJu04wmK4wzAomlMRQU2a4zF8SGsJfFEGUbav3oEIhtP6s52goxoyWOKLk
W/E21JlgcEe/vKMdZu5UoRR3UOS736xIloFwM0CxEaJA3sRqqt0nMaINesXMrAQQ9jnpB2XbZVGH
BFVi8GG6cmXnF7wQSQStKYjQKNHo0/k/e+cRX4snTZDUicqfSf7hds9u/ue+/MLEzAWZkQSXso6J
PPimK8FdbB1MiP57i060t2/8NYTJwpUFXgKXFs2BiYBg9nb4yWimshCkDnMIdj2CD67AQybttmxf
cv+7EK6kBEufkGgTTC7vPPW02XtYekjKIa0TOl1X7Mymc6SmALtvHG57oiUzGtBOirUk41QdLnfK
byy5t/yOZ7cd84OZVRVljdDdMT0p/sWhODc127HCjUOtL4bIYcUno/MZprwb29fb65l82NzlaLRy
qNNNX+137eHs5OU9ZHJQTEUOI24/RgGOSFfqVr7ZwiuBYiZzkZAbw+I0x/hqtZkmkaYmjgdheTB+
SNFT0N23XN/ba1nYGwpRbAp4MUpt83wj7MamdGuOXDz0NqqZDHDQ01spES8YYTQPLCOEfoiMz6P+
1q+VxBiSxElGb6tI6QuTRUe3lz/+eC2YobsGdp0BznkTgpcNrnM1SBxfaRwKZ3bXycdcG/a3zUxn
aLb9JGhTzD/Ri131qj2giYkieiXD4Z0tW+Dku3CnShDMv+iMwbttZ7vxSlKzcBwmwK/IqSM1vCKb
KNRGisPYzR0rHj61+W4IQtrWggkX3u726hYONzVBfMFEbAE3+iw8UZsiUXWYUJ0qKH8pFS+inK4U
5xYWw6s5KbkQIaiMI136A5i+Gr9m7t3p/OouEro3ojzEfYIjAfrKXi2shoxJVaDQoy11BS0SgjLx
QWNnjqpnFDrpFAjWsDZeuLieifEJ5noIu+fhd2I0Qqa7GetRi91YVR+Vqu6bOtm5efLn5wDqZ0UB
y4YS2VVZU0aIIPIz1lOkbfDcV/JPIXCDUx15aE4psJLfPgwLDxLRFY6Oj0graX4Ysmpoe5gWMqeL
U+lprA1/I0etBR15Y2ykpvaZ0w7Mj1gJ5LXey4LPwDQhHQKSeI55rlZS97MsN8gdoXoX+nprZK81
c/a317d0PM6NzA67L4xAkTWM6AoDiO1rtNpbWFyGbEwhCkHS1QyFgcY4HHRj5jSt/qgN+T3c1uDo
1krsixt1ZmZa6NmTFLXE5PBOZNRV0BRtDyMBcN83ENQ9q9LXwP/6F98Nej8mJWA5IwS7NJdCDZ2J
EqvqgnoDfsOWq0+3LSwu6MzCbGfcTCN/qMTMkVLzaEG6J0EyAuCgN06qGdpB8n7b3uI+AdcBT0Ph
HEaTyxXBFhF6IlJlziiHTHuNv4auAJ/uCishl8HfM3s8eGr/szMLuYK+yHKtaDLHkLMBda1W30nV
UGzSvgGRatQCkl9d8ufvL6/iVKKadJGuGgJaD9akLkkFQyCQ7U9EWYM1PuTFdZ2ZmHzk2QHMkzER
4GfLnSxDVExzAngMdf2HH/2Qwu3trVoyNRWJyNOhwOc/Lk2lLgpQMF+kTuNbGzmLn9wk2yK2UTFt
hxhDoqkrXmLpbBAmU4uAuQfPO9szJRXEWB2M1JEzCY2UgHwSGbxobeBjzczsUvX4Isk3WJcg/yBj
tZXiu7YWIi1+u7OlzK4VxZqhKFUTGzB9VTB+abETtIVdQ2irr6naL72L599t5pQEj5FjL2ZBFnuj
ll9gv9+2csazuBJQLLlx9GwZP2B0iNm+WdQvygmUJpCHOnKqPQCpelR8f8XE0uYAp1Ag8NCmEcbZ
hzM8faC0xxmIrMxWhpdR+NJYK8HKmo3pz8/ukDboaupLGpsTMDgGx4zVtvYq6+/SrkxzXTIy31A2
zcFfLUWpQtf7xJF6mQ7oS1nnWyX5nq1N0y55cH0SxZjCZBC501E8W43q915v5FnmCAjC+vmxGT+U
4r71262heFu1WnvLf7d0566VDZq0g2hiGPOFAb6KwVrHmdOH2vhgCNq4CYVS2Yq9JBxCExYBvW3f
XBEm2lzWhh1kPeGu7RrRLjOkj6VCHzaDopSgoYVsE8hWdu8yt7jivZY2Gd5HYBdTPnwFDYV4tuuG
2sKZpF8iObdH/V1uVvz94qc/szE7rCMAcC+xuA+VlSNT3cGaPb5lsnJfhPkWiT6IUcNoBU2yuC64
NQjYVBQT5xcEgjCmRQsiU0ajN0V757f/0n/5C088EZr9PyMzj9LDRm8MA2VaqBM3qhDYhVbaVfj5
9gOzuBRLE0m4mMG5wuEYgjTJJOh8vuwBgpfDKBPsQv5028qSK+ZBplE/VbFITi7vR5gXStMNRuZY
LZNMwWc3OyRWaQ/FZz/+cdvU0oK474DVIW616P1emjJSLTYiV8mc2osfPVPeS513J/jmCnBn+vrz
C0jKOCVa8BVa8+6U4SKPqLdj6ohqDqxAFE6Caf57eykLyfeUZTEQSS+Xf2ZexcpCAW0JgdZU/qtz
j7VubSwBmt30Lsj9LeiCYlg52Av+8sLidNnO/FgUES9GfDinh3crUp4KD8gKiaQO0uP22ha2ibm9
iRPUAr93dYXgDk7EIKLtVgvwHIf7EtHhxFx5yBaXA2Xw1GqbsG2zY6ckiT8aCMg5sveuJfkBcsWw
gpcs63Z/sRrw23BFgK1GSejyuzUlKWrWGJGjCv8YOtgT870uPm7bWFrMFLAz8zHx9c0HAvUMUWuz
VKd2Mqhb2ETQm9yKUW43w8q50xcON/1QuGGo/dCU+s0beHYMhLBux7IpY8dSg+pU6M1HkbhpBl1D
CEILUaYT1L4vQRzsBSeEnFCItX3GY7Vx/Vw41qOEgJckRjurHiu7yBmhibQxfWdmMj2UVip4dqz4
xd6CehYJllK5b1tvOJijUO60XKu2BtRhR0j6eset8tQuu64/RIIabtnm1mGEqHtqwQoiTdzJP7K4
Fh50QJEg+irF+i7mjdpv5NRstkrTyNtxLLpftRqWGyUfup/lKAZvXqKF370ss46ZG0j3GrT9W7OJ
2wMw67ewTan4y4MBE2eG8Hfmq/sabo9NKyCKKGcIXkkubbM4CtKfjZJOrIgMunqT0iuN3zXtyOt9
Z1qM/48yHN1p9v7ybOkUqFK14my5Q/Zz1KRdXcb/dL70mCAvfvuIXQ+dgtCj4DLhdkmer84YEtxj
EUtN5CSTAnnlV7w6dKw3ZQZ4oavvvax/6EvxY3DNxzgaD4zBvothtJI3Lq14qtJONZ9J2WCWg4hR
WooJM/cOcE6nD8Kj2BJUa1l1NAGT317ydfgwrfg/W/Ll19X6zKW3RX+3GUvEv+utPt5FY73Py1ez
ZLh3zVNcXy3skV1RFJQhY5379K4pDbXJaZknLRqgnvTYyvrh9pIWTZDBcWyAGVxVoKWotGpTawFO
iNwD72eFFu9tC0sbBPiI0WumSIhQZn7VE0o501p6KbC/vMToc0ph5NqBEX4uTWPloV20RQ2Qgj0w
Py7B5QZ1omyh2eyGTsig7l1SwihaGlW/bY0+3fpWka+UAZe+3sSITbJAOHTVY9WbQg8zaNEdtfeM
vceI4K6R3W4lar0OiBD44vGGEYzxLILjy1VlsaRGQZPSJkplIMdftOJfc9xLlOQ8UCG3d2vRlgET
HH0c7rU2s1XVpV5rtR9REUnazzpZ8UYjas5sWXHdA0xjxr8jlPYrl3jal8sAiRWeWZ1dLIsHQ3KT
kAfe74+JC9pUVxppA1oyW1nfoiXGUgDdLrHYeghyRFXogQjJvqY9OLXuVdZXatELNjjmUDmYzDIw
0jQ7heKQiQz3FKGTd2ib1+I/+RA/yV6zEn8tOWCabJwJeqKUdubOvh+SapQRz3AAlA2PsSx8siQt
2Zc8WCBHefCNPvu3FDTtSW+7llZ6ncLYHuuPOTPLa9qVC1eBQwO4gSIeZcJ5kpkKQ2F2vRo4PXiG
tkdWuHPfbp/NBfcLIJsi5JQkXte3hq6UikGwAidWvui6v41F9eBXj0VobSUEffM1OpmlfSSetibi
CGBl8yK/n+txmxoJ3sQtXxOtfEZ76Ahf4vvtZS04LebIRd4nKjQLVTTGZpsa7ItTuuXRa8UPP3Pv
LLC8QaN+vW1qcZNgf0I1CZQhZcJLT1LEBhRlOV8Q1txsOwgK0XoYWyt3bM3KtOCziDCp2zKrTCNw
RgONTLE/aZm34uiXTEx8gYSvVB6vMlGyx7DuEX1x2lHYt5CiMbK0gom7HktUQAkBAcDxMpEASP9y
GWVeDTHal77jS8U2S6xNVEkbAVb5LO5fdF9gjq/pf0J3/+Sp/Vuer2V0S/ebFg+TAYAQFgZZuapx
PTSF53iR/KK1p7z+NxUa2C27yK6ZdQ8V7ZDW0g716b3uSZ8i6S928vwXzOdce010CzXlF1S6ehIz
960NrBXXv7zKSTiTWBJdr/nEoB5AO8SggucIiZV+lQ1oT/tBao+CWQuP8DZ6B1Ujis4MF/ySReDu
Q0oDCB4IUKSU5e72DVm480SzFEWnxh7SJ7P3r8szuRR7zXdq6RQn71rx08tWEs3r6WHFZFSdFB2g
IK3kOZV/Bhs6j1AaONyRH9TgvvvolEf1z7po9pBLPSBK/qZEcmP7NeTlt9e3cHHgLWN4eBLahutt
liCYUZPWldAGDqTl7iZSeoTW42StMbBmZfrzMw9Qh6qS5h1WYGOzVcrozeoEwsJjwEKmuUpqzjqZ
56UJGDszy0CbkAy3qOD9HoTgE5I45cM4+tFxyKXhxYI2eKsY/Vrms+CwQRog3EZJh8BvXsAt1DG0
oHUPHKFo7vW+vo/N8bPctW/eoP6pKs50VM5MTV/h7EO6Pb3etMIUHTDXbhs/f5bhQd2YYuj/eZzO
qWAOgW7YNCE8+6BuwNiy1YyBMyiHOOufTeVRiptNUa1xACx9vnNDs2BPEUe1zEwMlfGbCzO2UL3W
aQ+GbK3wvXSXwTRTT/6/iqCzj0dZJJfCIfedRpO8rTF6+Vvvad2jXoIgu32tFr0YiFxrwiDQCJlX
efMhr8IcpVNnqAREv1I6cH2E8qPh1n0OslCyfRRIej3YEsq3Wy1EbiyPRP2n0jVrWlSL655eLZRC
6K3Pr0aUhi1kkqbn6L35IMWQbbbu1o9XMsfFbTSY9JYJJ0gVrMuj6Sd56iNB5TtiVn83w+wwjNbP
qKCkU1crke7igiCmYwYDoA8Q/0tTE02Y1pmh70jgxXddMeQvjVagLMjk8Ip/XHIrU6o6oXQnkPXs
0R8EOMuHgH2ESah/qWLaAlpx0ip92Hq9JD+VXqFulbIY1qKN6dTPUiCGHwEYTVXBqYBzuUYLiTAY
BXufJk16yn0LcnjNruPBHnIw69S5YgNpDQMC2A2CFUjOlnt3QFXh9jle2lTaRJDQgSyHdWjW7c/d
0nBlM06cvjlkHUOtOkpyw53ShSsXZtEQNCq0P3CgkFBdLpdEcihRJEqc2G8PVfEOL64t1V+gu7q9
oKWjgzrKRA4scT+1mQ/w5EgYWgTwHIUpP5e6HA1+gW7CbStLq4GKg/uP+Ns0xzNbTZ+VaNh2idOB
6C41mP37byGEWqnw47ahxeWYSIZOTm0SAr405FLSLfWiip1GapAlLZPnTKk/Gi1aiVGW7GCDAQPy
S4Ks2TUIg16xeoNxJBQ9iL0UD641KzuMSfV2e0GLjvPc0myDqP+2pSX1sSMpxR6tAhuWisdOQCc0
1u6CQN/qnrhHVuDTqGt2HgdvaiZ9uv0blqKVKfviNFIFM+dVI68KK+YPx9iBD+EDdN4JRtT9bRO/
09/59Qa8LP9uak01vcuNk2CDSocgTRyr0D6rxQj9RbDtCpYXZRt8G3gDtbKNrn9UaDpEvXWfZOEd
OLbt7R+yuLHESxP7DrWkudc2w1FOLMB/TiYX9bYSCigfTMZc/b8otFCzpDo8tdZ4EmcXPEqiIGga
LnjXR+HnVAu8PZQbXmK7DcOttxc1ncarjwtKd0LEUTGdA1/KsNHbVPbABOfjDyO/t0AzJum9Mmq7
rqp3t40tfkGTahWhGUQn84KzZHl1z7BUyml5AW9joyAaG2uDS9eM8b//dt5WHiIoHeZsrExKoNae
VKlTq9DuWNn4ornmwQxCBCzavQqFWW4PNiq5qryVR+EJojM0jPxjhSD0iquefMr862qgk6cGHCWe
OSEhnHp5B2gTWFEMngjZzXrjK2O+l8zU3BpGm0CwXEANlFpvgGfXmKmW9nYajmYGCZLQq2JaAo+M
l0pF6phxfbQG6WuRQacxENvtejRNGGBc4wlZ2mCqPST8dGvVqxQpFLs2ciuQ34PwmOQVsoPvqvzt
zw8RQGnLIpxB90afHpSzuB51Q8GPUf5zYHI5FHVy6ETpeYzXCI2WohkmtFFUgz7MpG52aSZwJSIm
ywJfLn21oGd3vZ9i1dq+8d7oid1Ia43aJU8K9zJJLaV+pllnz1OSmFBzqmbkGAXjPiiN58W4chpX
TMxLEtQ6xsgz6XOnfp3cDX0RP8u+161YWczRYfSnREYBhks+ewC5RUMplrSVtCAxvg5uHxyFQEgg
9Gu7Yx+50aGty+GBmme0l8JA3afNEK+1TpZOokFOwZ2TwKnOX2GvZSC41lteYWGENzF9j1D+S+N+
ZbFLF5wy54RXpXJ7pV0UKxnzzYh9Oa36aALUB++8aam841J84dEKUSuSVt7DpYDp3OTs/HtEOEFm
0TSueRHMrN8k5Z2cWbbSHm9ftMWH99zSbCNHtaZxltR0wgPjmJbRMVX1XZOE+ybQ7jtmmOwY0TaT
WRVLqP9JU32bmsLnxg1XAvylc0vxmlAH2kAqB8rlVTQ8A3XIjohK7aFSizvEzcaVtS6ZAGNCDY33
dkFFpYCTMk9oyAL38j+bbuI+mAYSy7e/6JJPQUh+em3BboPYulxIm0EdPpjMCvfIJPnemxpSJ3jK
tMcaXk5DeL1tbcn9T7IsKhy1dDjmQAZPHL2qT+iwKToaqXlrHZPYuvOj+MmLlAcrbtdC+aWyL0Cg
/yxOX/nMNVtCpWl6SLdtCKunNk/8TSqW92gGAz1Jmgf4VfdCq9sDQ4i2aaiI29VrRCWLG8kErMlE
C+XBeYihtQrTdFKBG/Ve5fj7iJz37a+65FgAC/3PwOxd0OqoFsKSrxokkGEjZHjXiPF3RV1D3y9d
c5CAtBMRBZrmtS6/ZdxTCPQF+nqeKEi2NjavEnKCShR/UwNt+xdron0Cwx1X7CplMVPfaERosB3S
wCdjUD8HarI1lPTHbTOLB/LMzHQ9zo5H1JtDold8Ok13bd+TEYgE1ucJuyhKkYLY37a2uFFn1mYP
qiSmQq+pLGqi6fFr3859WNL1FbTQbStIDl6uqcEDJjEElo7AVDxxevmSGSs90UWv8b+FaPMJzrxM
yhoFIHyT0jz2voQGUrEtE81RJPfF8LpPlbwG6V48fFAeMnrLkPcVHy2qPI2V+XBCtLlMccFt7zxR
O/YN4KEyvbu9T4un4szWzLsXvkmPF+1Sx3Ct0C78fluX6mM7mncRXrgdxrVIa3FxGm0Tihsa/555
4cSs80EsAd/57X0MQCQfNqUhUHf4i0LANJ0zIQoZeJpzjhmRDsjHJ6IrrW+i8Krk39vwy+1vt+jt
mFEH3ge1C3XLy9OXeUrcetNS6sT7iYzGLhO077dNLJw+UntI2+Hap+w7TxDBTbiiwJs+zfHe8Ttk
NIrq0i467bXqzScjFb4MIUoWt60uxFUXVqc9PHMVGf073fDAGtDAegY7ds9Z3ahaA3/2+EvuhW8C
TPWZvwYXWbjNcHPRGWUsEknH+fdMc61rYzNi1Nd8KPPIhjBYp2N4e20L508lvf89Ig0GbD4eC1YW
PYGQdj+UNgRwHjMT/nEIeCOLNTzwoilwDhJVPH0ayb38jEHS54WM8JtjTBRTqbet5F9i79m9vEZi
tHRMJtJMk/orcf+cZ9CNwlJM/SagYZA5SqwfxZqZncFiSCMXdnIYHMKuWjn9S7vFvrM0Sk/Xxacx
VlpKAHngyGF86i35oavKt25Y8xdLYQ1gUOCZJIKou8yhzonZFQaq5L0jaHeRpu1z9bmXN1VpQhV5
31qfvfJ9hGlVUVee5QXPCKMMaTT9VLLdedybpFbehZHSgWGLba37HisPiXDXpcfcW/HBC7tnyFB7
4kZIMq84rI2kVVLR8zqA9o7QPAwh5Hbjh1yeiuEfMSs2ty/Awr5hjaYEg+644HmBRknQc2sFpXUS
y38SQv1UpdpbULe722YWnCOnAvgqMRSExPIsUusLbdSEtm6dOG7twf9iraGIFr7ahYFpnWdOKnTN
xDPGDqRs9lnsIO6Ia076sy7GOzN9yNM1IoKF83Bhb+YUa7f2O03vW8cSDHuQSb94G/kF+6g+MWJ/
++stbBJYrwk9B8QfJpTZ4jwLYQCzyFpH6Z6lOtkW4xdPXqtILPgniMbpF0EarVy32+SEIR+1lBvH
1bdtxviFqtlTjXMw17gPFiZ5IE+nHwxVHcWVqwn7IYoTSUrk2jHVFugakn/Fe+r+68pfuvgtKu0v
/pHUxDj5PwVz4+t7ACuad7z9Ta+Xy1sNhc3Ej0l9UpptYF5ZPuVPv3ZUfkOs3oX+bqzRz1kJGK+2
jqcThiOWSjMa3qHp3J6dS53ufiJbNRJ/ZSbuUTDIbKjt1Mec9HrFcVzdMUxN3HjAKxmRgzX+0tTg
xb7qFblwCozG3zVSmz3EqbBGUba0IOJQeB6ABlJ9nz1jbRJFTUf26JhN7wBreTA65SBV8Z8eeRZj
MlrAYP9EwTA3E6A0mnSB7J4I3U5W2z1Tz7StVFtxf1enYDIDZbs2IfLkq55JLueGkCiCe1L6EkfR
bbQ6eAaYvhnDdOXAXXkMTDFu9JvYjQjuis+mjFW3jSzPSdNU/BRb8S/U8JRt0auDbfo6zXTXWhs5
XToSBLwAGsHlUXqeQruz06fSY9YLqfSccOjNndUa+nb0Unf3h1dpWhkKMgjI6DR/52+jJQVDVBua
51jyL739N6u/5uJHn/77x1ZgxwBBDlIG0pQ5MjNGqCCszdgHbjQNI2zqGkyOlm3rcC1Su3pLprjz
zNL0Vc++WhOMUS+CTHEqVGEA5zitPIS21oJb04J9KBufklz+cXt11w3EySilKEBycA7SF700mpuj
VMml4Tl1HwH3sfQJGKfnu0oVtE+BIHd2NeThJpBSxh5FJJKziYs7jqFWbeKgjP80MJ5+DqOdjEXA
MHYFBLHCKE18sfKczAKFm74y5Gkr6lfF+nV73QvuBBANTWeQc6CZ5wmgVA+y1CMM6Ei6C2N6kEgH
KFe8TZoH9f62qas8ZlrSmanZF65jU7fafPCccYAbdxjSTTbGSNASO2aatBlRbh1HpGrbcqV5v3ie
TMrwPK+QA8xPbhLmg9ypgnCKNEiHxyD/RdozZRwvQNC/wGP8YdIRX9nAxQ9L2Z+qFQpc5L2X56kv
wjTp1NxzAqU4JF0O4r7Yuqjw3v6oCw50EiFQwZZCTHgFNMkzJVEL3fecGBz3Zhwq6TkaEFhqimGA
YzkwD7ftLW3iVAghKQTgSDX1cllW0Ysu9Q/PMYwQflv4K8CMDtlz2zwJ/S4sdqnEbKLUZ93xtuGl
7wkl52/eO4gC5pCFlLlH2Y8lz1FS9+APQWQXOqzFqvcXH3TqaE+wZsQE5gAawgIqDJHnOwUiyIX3
vTKeLA21p8+3l7PwMrCY/8xMr9WZj6uJAIU+F3jGfQFN2zj6hr7VyuO6+MmmEvT0uSjmz8ACsSl2
SmsC4KrNejcaTyWN7KRZA/wtruTMyiy1KIq4aQba2Y6SlcMpGsv4LjVpaN/+XmtrmZ27ypXGvB1c
1uLBLTqgMNtmBI412fVtQ8vLocmJ66UeNk/IVMYCSZam/e8tpxO1g+RXK/5oaS2MhtLDARsMYfRs
LUVkhGMFbvZkEv/YUpUmO78bXoxeFldOwNJi6KCa+u+1kF9enjKkZUwfUgX3FHv+J3inToMnrziE
xcUwrTHNfdHVny/Gb0bNE+rMPSXlYG0rdfjRKYP3wDjYmjzlkqsj5DUmpP5Ecz27MtGEIZdz3z1V
VQyJv1xqhwwRygHnutFj01x5rpYWxjNPv5suNK/wbJfKPm6VpsSzlv2+TgrYVo4ttYDbp23JCCge
hojQ0oH5ZPYmDsTe4Og8z2miVN4kblXs1F7vba1Jzd3/n6nZg2QMQqS5WeA5Io7GiIHD/xSzu9s2
ls4br+ykioJWCZivy/OWt4qWjLnOrK4lbsIm2GRr+s9Lh+DcwuwQ6F4pyV7PWz5G+76TNsGY75B7
2Cj9ih9Y2hnuJzQFU+Z49bB2jdYiYK2RmeTC1h3l57h+y4I1gM60vxegGAIEpmjAN5EIE+1Nv+Ls
GWhYQh0EKaFJmiP+gZydfvAMhHaGQahYoD8c4qDtQEB0ZrLSSl5cIVkDjNCTVMX8RY1CRGC7MhJO
uaGD1MxE9z4OM+WYVG68cpeWdm3i95norAgd5tT4KDnmaZuPwknrtW0nvqukW0H0lePy5/eJpNik
fkdayejh7MmTR6lnQgTmhYEpbGEcNu6ovGTdj9vHfDpks127sDJ78jqg9OKgCgYIP+VLYiX7DL3A
wMrijZd0kPx3K6tatAeLBZ0T+CWu8DCFCPy71DPz5Gru3mqgCG8jO52w+4hn38k1laLbC1y4x8R3
8PFAUgiMdz6aoBmCkvoE5icj7L4NVrIVh+Kf2yYWTh+ejTHUaWKHHsPMvRbcr9ocM+NkuE+y/wnK
n7ZYQUctfTZGaqdniVLuVcW/crtxCNPQOulCFtppLD0LPjMejZr8oxluSz61Rvj6u2o1PxnnJqcP
e3afK1kpYOkIrFPXdAchrg6elu38xHzuaAtJPj3/0Dz4Yf2laasXcex3XR6/6oP/GMrxnQYVMHMG
KzHANQYJnQOGHSXwItD9cYBmv6n3RwWyGjxZ533KhcDpkmgXtsl97Y7bvs1/Sh4/rki7reIrKzdl
wb/JGpkX/s3ghZv7mB5TLsOn1kkBgnRQdbfe1HKcH/zSY8Y5QZI4R2SV2cE1JpvrRsW0av5mEGRY
R2DkctVhHJmm7grWCQUm9XEkRz/2VSI+BXCYPraFFiIzE/mPEGrnrwn8Arua7sodEJ+ft8/5dbF1
+iFITnAOKb3j/S5/SK8bQR2UkXvSA0g0yqhSbW/MEZANB+kYGFH7kRRxZOud27yUlV8+piWTqCk0
Yp/dSs5QjQrTjZv3xUFiG3vyZaF4Ypguer/9Qxe36ux3zi5kI+VAzwPXOlGd9iGUygc74y1/qwcm
vPJa9w9dJWpby8/W9mrJFZx/odmlkQp47osmcE81nNamfx8zJSFE29vLm/6Sq5vJlhObQMgLlvFy
GyIDnc3O96xTqah7C4XxPljLxZfX8T8Tc5hKl3tNSrRgnrox+pLQDJaQXOi61aBhyQ7UScT1EK9S
3Z7+/MzJpJ0p6HrtW6fWewV1blPC3HvNzz//XnhmxrDplV6LSoVyo8ajhCdLUfxToomV+/W2haUD
B58Yt4JkC8Wc2VttWGmqlbFlMhFqwPaR26H1ITU/QJbvOGQbI9jdtrf42chQQI2gQXA1kxlaquuG
nWidYlPVdgxl50QIJSgwI4zXfO50WeanDfzc/2zNLj0ilV5eSp116lXzp+Zbj8y/PanWgIhRTqtD
c7oKynNXtrtMPE46gkMrn3pD/vO4a5q7wP9ISDmSxlyelNav4KofBjYRzpjSVmNF+54R6dmSno7f
Rilck4L//WxfLZwxdKpD+jSRM8MApV5QRyEkS6eqMbo7cBJfxlyWNiBf46c2irOdWEXDtix07Q1p
SOUuhtiSmTowry1T/6fAb9NJnqk9+mPSHFTUhvaV0rQbLbW6jVVr6r6LfHebtYX8iLPMbBpq/vH2
QVmKG6YmHFSH0yDVPPoJa2Goy9FwT5ESHhT9qGlHTSx2iA0wArfilhYiY97l/2xNl+TsLksdaj30
wtyTlxn5qynF7rEZPP+H6Wf1Jm+LtRmHpTq3bEBqYk5ogUly/tKgWfUSaETVPQmBN3zSszp6HAwY
Xzse041S+t/a0dWfhEEzTqaRmv8Ogih6diJKrQOHwdoM7JIPIDwDGQS/JM3P2aMzmllYa4UvnHwh
+yhc5L7yFOV2uDPh4rHLJP8VuGtQgkWbFLt1AE/TszN7CYxWTuu85pN3wqNfbhv1n7xINkJLJP+t
EP+Y2JLnn/lekTIwORbMiZffO6ey4xkuh0kZT6P8PWxD25T/5nEz6QjqCB+j6WzOXlCmuHLemtA9
+b3yywyMF6pwKwd1yXuem5j+/OygFl0XuomHiUF6sbR7rzuozen2vVszMd3LMxNeowShYXjuie7P
vVe5H2MqPhuiuZL3LoaGCORNuKaJdWoeGjZsPgQEuXsq0/TZV3O7gHau7ftPvFSo22c0t7y6/NGM
/dZrqk2cSysv35KDOfsB+sxJ9rkmgBvjByQpeYlXPPSp9tilyqfY67eoIa8VT5din2kcFGpCkONX
fB2RBXwhQwEKsRZjH4OvHvQ1qa6lSwXeiQRj4t8hU73cuxFOT5RUTEwEekxEGypvVNbkvWjU0r3X
RPWRbDPctgWAstunZrqu8xeH8TBuGKEESOeZZSU2wsQ3iR7TNnynPOSoobLNe/A6UbazhkTeCMZo
p9UaEn/Jc1NWpazBVJp1NeNa1cqoGM1IbTUa2mMsKDgt3jGGswVxU7pV+RdvOXEYAxwUUnQKhpdf
WKrx3GFAGhcon73gl289x97nMn+7/TWXjqaFSArIJzod6ElcWjFaKYzjTjZPNAV3Eo64y1667C0s
EluSVgipFi8iYylECQxkUwabbV3ZGwpP7RQBit5dFklbOajvAe+9VZnwalrdg6Qmr1LU6tuslt/F
dG0obOnonNufRWllpcQ158o8tXVux+ZbMh6s0rDb9jlHXdnvnG74cfvz/ib+mJ9W5rKnAUMyQkLr
y+/rsoFBncbmSRCLACngErSPl43BKzIh6g9LTtwXKWzJB/PA9Z9qYxgPVemGlEiiBp1a/70dughO
OqV40Uldd20eji+J7zJDEfv/ZHA2HRBLKIkzu34FSrN4NID8TRAlwAzz+ntbWEh2G5550ppiTwXs
0LnovWYHlXE+QPL27S+15LN4ykDhw0IOn/LsvfEzpZDaODVPhaXcuWX1xjTD99smlm7wuYnpz8/e
m0pGjKwwAvOkurnN4ALh4EZ1H+r+8207S++aRayFaoquTxW8SzteA585PAPYEYxwE+uacCjDtN/l
lhDf3Ta1uEdgGOBrYIMAu1yaCpW2FigfmCc5r57yJtkTYN23sf86DvFd2/8f0r6sR06di/YXIYEx
0ytQQ4+heko6Lygj2GCwmeHX30Wu7ne6KFQouTovR2opu/CwvYe119qi/bsci0J0g6lAjHKB8QPE
Uwt7FjSrLNZUcPvtmP0aUVULSgfKUf6g99rBaDxyOyEnntBJxVwDIFjYS97Ztq84pgbTWkK418z1
DceyuuBoewJVZuGnWQtXmWtlbXc2Cn8ToXswZ+xtGVZbI0Vr3guoeYzwou6C0dJlg0iWBamNyUOc
bAyfLJ7+NDEpYudgDGUaOIbRAnVEvQMT0ZMqzPty2oJcrhX20DoAawaSdJCAL+WlSJcNSpY2ytC2
6zvmg5nzoG6eMTONBmm3VxYmbAsn0J2NF3fl3pzZXbjNiQyJ1HKwLpbO+N0rxy/ScI8DFAT9xuRb
TEMre4nKGUAbmNkFjmI5QTlV9ogZBVT0ZSKfLUg8j5Ze+7UujtdvzupHIW+FwuPM87CMyQCVGMrR
QU0fmn32TcrHyp/SKQ6p0795A7c3LipZCZiAutEx1TSzV1ywNyWKtE7rCDgFoCBfLCtNPuWkNZ4c
YRq/2eQ14cwu/7lRYEifSkIqH8RZ7AFFRmxvVxvVjWyZ++Aysw85c5IbleptILW692VF2yBR+uA3
VeYEaV3196k1GaeBVpDKE00dOF7sfVEFQkFkdjmWkxm76+u54on+DHpg7Bzd4UvSUYQYWsOoG7U9
fkJ3R6feHyioq39Dae26qbUjMgtzzvyFUHWz579/8OOeOSXCbjI3Yh20tRQWapc5f+/DoUCEkWT0
7dFXWl72Em96rDCpHrlQ5km8YS/UJ6t2Nx691UWbWfzsuWZ+QaNa6XELWRTuIlms/D6lxzihj8Bo
7tOMab7haBuHftWHzZC+WdgBHdvlmz65jNaglJxrcNrXjpnPNpN3QyZO40Sg9yFSPCKxr1fajnH6
lHvFRkyx8spDD+E/+/Mt+bB1WRFnOgMpTzQ07W2XJXeN5WyMHq1dbOAVZ94fYOwvWB36pJkqAxcq
iuuC3GoeqZ6HssW4vJ25N2Y60I01XT2NmDPFrCk8FpBZ5580CohJKqJQATMfeP3I6YmLb9cP/Oqq
fTCxCFxio4hLjGGgAKwDHw766XQjRV41ANCqCVQpmAWWTpeRrqNGiraNoT9aGQCPyZZQ9UrojUQG
MBtAbFZIOIk7kaZUCL1z/VHEbwRsJmDnU9BqHcsv/fS93ToGa/4WHU2QJaDhvcLCqXmlPgjEBAUX
e9Qx7okmbkvhDr5ZQUehyWJrp6E99fc79dHqvNAfzrdXFamoNXQdBmG8QNXrSytRs7xuY3UpQZsO
amdAc60l12ARU84EIDMRndogi3uIN3Ffm95Fc2rpU1vzcBz+weMS8FqAS2OWel52OlRT94Dg6m6U
cP7da43nSvcmP423iJjX/CEiG1AWQOcG3GDz3z8snyUYlRmwC1HP5A/TkjdFl6WBY9q/DI6WYSyp
fri+mKvHZCY0nAf85hrhuUWJrA1ns0Or3YkHILabMfRil+3MlItABwvvLkHQFY40Vrvrllf8FHhN
oEiP2Y85NVwkw8DXm2BqSJyo64YD+Fv9wbB2xQA88oZDXHFQmHBwELiiN4DgdeFzK7Sk+4kTK6JW
Hykze+m16qXJtyYvLrlnAHlHtQljfWjwXD6ZGoRKpEx6GhmT0B+HePLe3SKv/YaqbmZ1T0Ont6t7
t8DLbYpCB7ba8A7Qt2IHt3XhDCqzOCjPHu69fnN+aG0RkCUB+AJ41zwWcL7P6AApfXIaGiW9+6wp
/WiBmh8iAPHWhMPKEYZEz4zzw0TZTAdwbkjkOpexXdDIhAAxjPgWwGsVIhWDHRyypd21dohAvgGs
A0pS6PksDtGUQ31RjIJGRItIVYQmRipd+jqR5+uHdeWaIK9C7RVUZTNSZHExXbeoaZIqKyLec+oI
n+gPk/6a0ftSu2u19+vG1vYKeRwU1sDReYljlWlW2srLrchK+i7QZiC1xVpwXinnHwCTSGX/M7VI
bdxYtwkm2K2ID89UPkGceMNZrx6HmW17rpNeejSUMDu3rzwa9bkLrJ87sjCX+njDHQNiSZ3l3M+4
mw2ntmrUmwNKDKTCtyzOoC3y1gUTG268TsI4T3YZ3SE0v2+Kp5RvPA1rJ2OWUEWDBQE5MPfn591C
4aHIateKClL8pqkMCqe46SrjjbrNt7EvXmJFtnSd1w4IwlcM6IGhEzwXi9MI5Y6x9wROI6agAyUi
gxxNpwivn8KVmAilR/QL8AQgRF9iaYtYFEmvLIoJzUfZMd/eUllbecdhALOgaEyAbeCC/c9glTOh
3By1IOoYheZrzAm7+nfnPHYF2nLJwRu+XP8mMncaFuVI5EzIrWf44Twmd75bkrV1K8BCG0FYuvk0
DV16y9LMPlAD/JSWRP3XtoE5mfikB1Nn13eV29aPVTmSIM34L+nIIcowSm2n+xItfASKsXOQfQ10
vgABpA/4OQbkr//o1Y2YCWrmOqRxURmkHS/QA4aPSxT3uUDlkUIGZcPI2pWZW+Zz+RGx03Kmiugl
0RzV0mjSP48EN9Xx/E59JxVgCka3cT/XvggACHCjAaWGIbjF+a3zVCQaYVakSfZaQdM917cwNmsP
w0cTi0c/TQe90eqYRllFJt/rtH1qwwEgENglndi4KmuVKUA6wBmAYXsTeJvFM2SaWh4nqHlESZ3Y
QTnmoak1dykvdn1rftVy84EJtSMFe2unYiN3Wf1SuAIEanhycVMXR3oSmtFXOmyXTRVW1VDvNEzH
RSU1+r2Vj2rD4a05H2Tq+lygglqIu9g8adGmyeXkoKJv+G1iHvqRAMoybJyRNWQFngyMyqJgBM5O
srBjTNDjoRxrmgsrt6D3yEWkptH+BF1uyud+gXlQmt5CMkmnX+pY56Fni9jvnVQLlC7yA+Sf072T
OX2QASYbUjDUfbGrip/GdkCpsIyz23KEPlGiAEU2QY39XuZpfHP99q5tD4CACIkQY4H2etH75ABA
pkZeu5GntFMa28+xJY8JULqcbDVbtkwtTqFjxlqaCQkUqygxqWeFkyuh9Y4Eafz+Dx+F0GQudhG8
sosHdiw6BeAnqkMtt24V5iN1Z9c21sOQaBvB+9rziiTvf5bmb/6QEYH52dQHCE1FdfOtKAy/8364
dAgxsuKb9U+e765/2Jpn+mhucejcOC1ZQdGuym0ChrPZwR+vW1i9Pv990JIqGJDRzklTWJDe62B9
1Rn1nXyrmbSGegHT5v+WbVkqF6pyq3oEgtqsB7xU8pXS6Qt3q/sONLC62zxTV/2SsXaAMNMOylcP
JdmiYFj/UPh4PLPAZC0riDn4JxuXDA4K2d4jV84h8ZJ32f+1rjeyLoys/M/MvKMfDkiSpSYF6gt1
bHA8ZB75QQ1vDyzExjlc/RqoCf2pVJoXk82GN0jiaq0TseRzyb7K5HfONro4q9cXNe4/orNoMi3O
Hk+dwk479BtT7cEqMYBjATrDX0j+cv0ErhVBMXnxn6HFi5HJtsGkJkr/8ViFqh4C142DuvukIIBJ
xs8ghG1ax69BbzZuyWKv3i+EGNbcFsSpWLgoM8ece5I4WMbYeZe8+wx9pI0rvP556KD8KUiiv2Ge
nwirTqVh5sSOEv09SdLB16RqAghH5L7N6l2mm3D2zUmU2k0HFbIB4NXrC7wW2CL3wHw6apaAryw+
MpZ64UBJz4l6okNEUu/k90ajxeeycfonzdPbb8WU9Ds+1o3PeDxtBASrhQhciBn3CS2vi2pmjiYI
4UI6kTHYt2mZHYByCJu4DQxSvXiOcxjT8YdM+E9zqG8A1z7xvLt1RYe58+5WtO7v68uxeq4x6/yn
uDoj0M73o++Tqe3K2EY6K/LIqG33k87r8alOPXpIiPwHlMMf/VPMY8HrXGDsMEle5EAE2hEBWRRY
3yQgQLT1edE9Td2k70ZS7hOjPabDP+CcIE4CwBFglCBOXw6gJp7L9GpCSaspvjb0B1rSNqADtncc
rQ13tDZ4AVOgxUbiNA/OLxIZPc6nKW8NO3JyKaQvNOaGxlgBtclq+W1K1Ru8f+YTpde7PtXzWzAy
5ve9VctT23fdTcPT8aiYKYNRG+2dyu3T9V1fc5gffuAy7rFTrtmkxS6MJr9tSkRpRe1L++9HS7HB
xowysJGnLvO5vKZ6nJpwyyDk+VrT+Da2yy8xKGuuf8zsepdpI9wJcAYeCEIvpCFyNMFszcZb5oEA
QtQS4wLjY2XHP4yi/2JWcgtdtuYmP9oj51fGaTyr0QYDMf2kh5Cjf4zVVuF3dX+AicVzA9gy2nnn
JrrRZKNV4FbKzPXt8pttqIDQw/V1W7v64OjA8QSPJXQmF56QZmBTTViNXEHelBDlGYrqqLgGvtot
IMjq52DqBd+D8d8L+gExNf0orB49enP4IUdUAifnGdXgjQ/aMLOkZwdHHh9UBTMGHSNF2RH57c60
t57o1f3H6MyfbtEswHC+OazIhophlj0y4uFXkpf3JKcbncjVIz0zm8wkapfTkAlyhATJEEJ4TwTZ
ZPpgFZYpgCxucksxkHP9IKysGx5EE7UqCCSiJzX/mg9RGth1DEPOYbzIn/Oi90mHjG4LobhlZBHX
6EnWdjlHdZ2k4kCnw9ihbe1txO8rWwNYMPJRlBcRrC8dr7ALl9QSKBhP717BcQcFgnSLAXHDxtJ3
xgnGOqsJgJOhiJ+TZrx3s+n1+oasxCiYKXcQPCNSAox04WEU9JmlIQo76mS5h1rfXVf3T0Mhws4E
Gt6dvgG0/Y7JqI13a+XUwRPM6B0bfvsCBcIMTLXXECuORK/fIOmjPmbWHoyx3ZtpczQnuQGxXnsn
Z9cDLr1ZWhLdpvODp9JMbzW3tKNYkCdKPgOMkdzb+RQqx06fYj1Jb5s8Ba7PazHBLYxIiGwfQ550
l9Jc/zYUZb8HVHoL+LB2VNEnxW3AJYcI8OKCk6pVkqBPExH7TovfB0iOm+nWsMHqYkPh0oLCyoyV
X8QIKTfBHdSABcEAjmjGnR0mPX+dCucNu3BrNebG1Vg7U8AHo+A+FxIxTHW+1qOyNI4Ay4rqXDQ+
4ryQTfU7AJa74o+OpvbLcDMLkwdbUcDKM4Nw9z/Di9X0eg9pLhlRgwdjUZ+1QWeBT4786N04vH5t
1m4msD24+ThKGEdbfKJdk6Yb296MqFO5QY0G5sECGdWGcNPa9yCpddByRov0YiENt+2NvCtJJK3Y
H0znxhUExJ1aHcK7bTmb2SsuYhtUcYDMnWW45hfnfNc4Gr0DUMkkqkczARoBFOum81m15TtYUE0/
tyEwViFhuL6Qa2dlpkNHpRlY6EuOoowmA80GEx11eaf0fudKwBRM/g3skH0AZewvpqeZfpuDF/i6
5bUtRBtvBr45KJQvPQJAbhnGARIz0tv2JRXeXTaJDa+zdruRYEPieCYnhcz7+ZIWDPIKqZuaUVEf
Qfzkx1rYpu/XP2Nt22aGYZRHZ52F5TuEgQ4UZ72SorySlMw3evFDQMPZJ4Vd/CYg9TrmGP8M4xLU
Mdctr34d3BbOC5DsF295UdaWKXXNRCo3dF+lWw1vLjRfQ0n6LY7IVVN/mkToEmBqfuHB8skeiaMp
GsVZ+cBcccyM9DYu+UblZd0M9gkAHegZLa+AwZ26HOwKzY/qQY23bfzNNV7/YdHAAIloG0gLwATO
j4SrFawuuWdGXVm9WbQ/eiz+qVr3/8/Mn0bFhzhrQlE27ivbjAQka8OSQJFphAY3UsN0S6557XVB
l+z/fdGfEuQHU7WRtUwfE8AdmK2Ij3RCOwqnpLuxbrNAF+hD9OawldyvbRUAWqBcQQEL8cf89w9W
ZTsyOggdDf8p/9LH6tHMxc4CD9ffb9dHM4vsyDYSkVqlSaNRE+olY5SFlhDaez8Z7ZapOQlaOmBg
YpG/wlVAQHWRJA2GLkwzTawIVQ3qd4x2+5qzOlCOlbc+S3h5L6Zx3JeFKkO3ju1ASm0IarA7IqoZ
gRDImuzYgFhyNySG1fq9rueHuh3KgJR6feuCH83ndtP7k9OyW7tUJw4YNYowVQamHys+JkAH7XVM
f4Zj2foik3gHbANuq7J/2MztE3QQGv0Jrx80lfq+DfoUmveaIMRnpf7V0nTtCwI+stPSsb6vxwE9
StS5gUWnwNmiFmb4maWbz1acGD5nKQtp0TU3lVWyvd7FW9n62vOJu4y6CJrX1kXnulRsqGkDzIGn
e6FpYpIHkjraCOh9tqX0u3YJkKijSfVHy3HphXPuTTx34DnKrrkH/iiSZZyAqsv6VHQu1G2srWG+
tdcLCS4KqIDiQ8F8cf5b2iR1q1EzQq71zXHGPbKPv6/czBRa/zOxOPseS+Kuy028XoYRjob15A3G
sYLU6PUrtvaAzTP9yNZB6wpc1vlNnsps0IrWMSOQZrw1hrydqulgCwqkQQrpRszQ+Xm2hTlYWT4w
AaOdCMuIPJa1SJB6QjbZlmY02m7Qu8yvYrYRX6ycPgQXugVaHogVw4mcf1c5xK1WDq4Z2a73IyGN
/tyaQu6E1OiO9oa9ESuufhEKvehNIIa74CPrm7ob2g7ALsfku5hYoeo2opnVD/pgYf4FH1xuD40/
r89hoU3jp8Lyjq2W3lUtpJXa4q8VVvAyImYCABJoK5yKRbc0s0eE8ASxxcjjb4mNvu/Qy8/ugAt8
/fTN92ThdNG/xtkDWTL0eJZ4B9BT9VUex2bUN/KXFhup705m6gtS/ZMl7DUuK+4sZkXPlw/ssS2F
iC6NaN28UZ7tXFGgZ+5uJF9/JCWWXzST/6CxAkrmCyw9JVPVMLsnUTNA+m7UxXiHKTVr57p1G7HG
ssKibHXfqyfzyWR1+2Lpw+ibeK0hXVVxkGLbjkIi3GjuPbRn2JGzmaaFxd2eWM3wJXcHOxh47d6b
skLfwNXAfG6SLDCSWD5jPbM7McFjUFZbwWiq9Nh0MWYtoCIq9iSmxV2coYTqOxIzOk5K7SO0TapP
GKnK77wkTsMxO05Ne1MBMukmoZuHwPYekiEPB9CeacGQxGFhu3c8UfQBrwYyWSGrUMf8ylMKYrug
1PTqznA764RBheQ3Hkp3Z3m83le8n/bV6LJ90ZU1kI96H8gez2NrKxYAJOT8HkuHQS6QE5/IVgsp
rYedGbv5HjUk9jQw07z1YlKFTadvyU+tXS9U+OZ5eRC9Adx7fj5EQk0mkXFGoNr1K+PJdR9E8TXL
Xq4f+C0ziwA0HtU0mCPMdEblW+TJdB4HuFgjSTdu1sqT6AGJOdMtAA6H9Of8ezC5WjgpkyTiIJIb
lTiUrXGULiZ0ykn5MrYO1z9szQFCXxGs6tAdNC7aS1A/ZsoqTILh8iYcLPZYc75RK13rqM06pyDD
hxQuXvrFq4uRurppVW1EI7Otl3jwkp1TlvprPlR9WEo7e4Mwoh3qksqXThuTm0KSMeCkjUMhEAJV
KateC6V7D5iDYq/XF2BtwTFd5KG8jiALL8/5gldTZyY9n4woNbMD84Qb6qR9IHE1+FyKu6baLBms
LTko58BxBSzdPA9+btEVgPRpFfJbu0Cf2PmeZiT4+2/CsCGUK20E+xdD7sLxGsqgqRxpQ8TLr0bi
BhLd0onetv0WbewaegtKPf8ZW0QiVV8MIzq2BEIKUCvTRpDya4rE+DKLABI/6nurKYpjyUeJqhaA
XIYJ/bvrH7y2pOhjzXOGBlCXy/eos6kUCSlN4FzU79bsPrXlFqPF2jkB/gis15gUhRLCYtcmJYwB
0u4EeUZ8HN1Q6s6xLF7H6qTpW6iM9TVFPw7ZNKqb4Do5PyJlN4J6KBdmJEmzQ5D8gsmjPUZUD+gZ
Ho22+8TBZExtkQRoUm+4urUpXZhF/x2snEjprcWGDk2d2axEBGuqrIJYC71rUvdA8MhzEFNPdWb5
RiYBOnW1dzJYtp96yQGJ1uCLeRDh+s6uLwWgbOh8YLD7Qo6SpG2bTnhaIzu7rdDtji24weQ7AKhh
DEY6YmRhKh+Y/v263TWHT1FCxrQyqAZAUnG+A0aZeVQDjCmyeWv7PRP00IwGmIV0TfOV22yRbszH
Zxl/IGcA5SVFQQrX6dyeEs5UFRMhKHpZYQp1EpHoQZftrn/VmhUA1sFnho7v5QDfmEhBhlhYUZN+
hw5VAGKw0Jg2npT5iVp+CvRf50tCgOleLp0jqyQFwtGKUv6ayl1a78C6mvE+YAP4i2UTuu1WFXZt
t9A91DHMABd+8WriBWPD4HX4Lh3ZN1Oomafmcer5u0bzjedszdd8sLVsYgKTwEdk6laU6QZ4p9gO
KPWNXZpv2HIFwRUy11nBeoIs7/ww1IOjcuFOKA71hf2pKRwMwwKSa/lEm1oJQaP2R9LJ4jjF+uSL
0U4C1vPbzHroTQqWhR7aFYGthPUIxV8MZpIupgHykEr55WjwyIKSxacadcgdRhtRD2EjcD2dWTV+
bCDSxpNr/xh1J72Z0g4ncRwzth8H2/4idcyMJ8IbA4uO5a4zFXmSHe/8hMiq950yfvTgHWQrgyQ5
aM0hd/T2VwolhBOZ2E9iVclbWhjFzuoG8PlLyL26+ZjfIWjI/H5Cs4gMU+d7eLuOeszzjTu9dvox
4g9UPoIRFM4Xd0zw1usVGVCWmhLLz8mQA0A0hrqZbtyAteOIR8hGCRvNI1Q4zvdPkwjWLFToIw8z
Z09mDh2Kro/5tylJkhdVTf8wbICuCp4K/IdptGXSjCFvazQopFdABgKd7satdn1flRs50tpXgR1z
bndgPOmi5IAYCgT+gHhEWoJ5Y42mDxgAOOhJe49qfXj9CqzaQoUSoT2eIvjf8xU0hxG8PKhhRlrn
VgGKEeKWGXF1mPIOlTgC6tG/L9ugmGKCLNzAJ1wUAnhn9ENBBwuoPjesag2wBPuGg1r5+netHcG5
eILPgv7CRZo5auAxrCTKNlXGv2qMf1EmwFVDY26cwNlDnHsQA80FoMYQbc8SBIv1M7Sh6fMcUw+5
mTg3XotmUIo28TgB4p037nDHhr4NK9lbu+sfuIIfhGW0N1DBwQ+4cMWWnSsA7bmFwnZ3KHUa9Erz
48rBq1k39wLyQ7iBug+WDy8wuuK7Nv09jSEs4ySiPIF56gsAH7D3Wst7m0Z6JW9MvOI+JAL3VSGe
Y9VsfO7lfs79NwxKoZUELNCSsRZTzykVKfpIg9kHszQ9T4y9N21pcl8+qWdmvEVhhwkdQ1KTpAC3
5o1zUFYswM9rFG9DWpAoYSRDzTlv2M1UyvG3Uwzp68a2rn4oInZERBh5u4ywBVf/d6ouJi9t84bp
KcAPMWXk24kIBNRDoM7sMxQoOB75zti3duo/8i2m6ZVjDUA0hicsF8BQazk9USoLBF4OWLQYXrjc
/D4dta9g1YQiGDhjuq1cfOWbMe4JuAoOESi0lm5VqworJxkG5xMVhzI+FK7c97G24RLmSHJxVfEo
QTxwzsExY7q4qm5TYPDVbcXJZd0NhqIDakQsPyGKC/Rpv7GN8z92zdgitjf6nmpG04hTW/7ASvs1
oA2memBjcmujQZjkqOJ1o5wrVX7deVvzjGveARgzLCbojVBHXuomDZSLUjYQadLV3opfiXtvKcC1
jzMJUJPeSLqz2APdkgFYXeK5SE5Q4MP7P2/0hxosJK/MlkBh58S1h86egrh4gdzAUQfRz5BsYHRW
Dg2uB5BaIMqnlwinqkJZmw0uNhDYaaOBjEqDt/L9+j6uGUHZdY4OQdSHVvn5B0lmVSPHYM8JkK2Q
968uRu0QHl43srZqH43Mb/SHVVOuGLJ4pDl4zdqgzH7Wg4dA7wfjB9vd+J7Vc/HR1vxbPtjSRw9S
eAy23EmhoabvNNRCMd7uj2AcT9tx37jtN5KoMPHGSMvRCPv/+9ZFxO0A3+tRbuensWZBBuGOqrmX
1SFRR8o37uBlaAOifEpdByo7uAbLJyNnQDeQ3szBr4NSrflYOUFv7C17w8xlmnJmZvlkiNwoDTz7
OCIp8T2u/IZsJEKrhxBSfBBPQPP/ImVlREtFqgjWbPjamGCRcr8TfaM/s2IDU5sYdpz7kbOZ83Nh
1qrEwGGen7pCBhCRCorpxUv/GsAwy5z+Z2Rxm4CL1XVAPvJTWT5m7OdAbsutLtDaAYcNlFRAEAjh
tCW4vcrBqJwpie1AmmW1X8r4tknuCmRArf3ddt4b/ajpoZ7urp/rlQcTzyUCMfRpEEYviQsaV7I6
HkEsjhyHjDcOvan7b5UnQwYccT1tJFgrYQqszQH7rO0Dxa/z3ULFtha5g4UEz/7RKL5S/uZhOll2
P63ic85vi/hfjscHg4udG0a3QzOe5yeQgu+k/FbXNwWUJ6+v4doZRBXVQsd4DgTshR/MPDm3Pbvs
ZA2fu/RdK3+5zUaTcMvEwv3YNYZCwcGYnaZ6l3gGGNRvGvYP4cxMVYIEbqYSQ4v1fHdMezQEsh91
Ktx6b4x6KN07RZqN1Vpxb3BtICkD/dU8vbM4A50WS4CV6wpSu11o0mPW5Jiq+Alpmuu7smrHAxs2
apWYhF5WmVKtV0NZoPxKvcpvRs93WRsWyejX2pfrllY2B/NIcHBAFGJkcwn2Na1G8LjVq5MqslDy
bwwlz6YgG+u2UuiE8NoHM4uFU0NB3LTp8UGGDFPOUZwrgVrsgsTcZWN7BG2t3yvTH/9eW+Xc8OIS
jZUG5RNw25/yKQt6+1FQ4hfk5h8WkUIdCQSQcxQ2u44PD7yjrMQuJ2xX1Q23HesP0/AaVxuOfOXN
g/olBoVRCQSl/PJMIN82vcHB2euz8caz8hCN1I3wbsvE4qbCm5ot82ACisg/gML8SVAh++ulQoVl
rtASQHAuJvAmRlrhylSdRp4fq1o8klHtqbsVFP9Jlha5wJmdxb7nOUFNEC84VL6z8RYtyZ9V5zgg
gRHmfeYw42YCMXxgNszZjVYf+1nsuA8NdX6ZnW6dFHQdj+Ar716nJCt9rhXgjlGU73rb+aVJ3mJM
cLTCSpczm5/Ibyqa/OItcouJai+2UjSoTWiV1IP7xroO3sihz5POzYOmHO8IttP4ZSp18uAmaf5G
jYIFdu1BAsEaUfkfCVTjW1UEjopj36h0FnCj9YLCm8pjahfVXqXQB64Tlx5HoSb0rq0hQA01ORIA
WMK2sEpMQ7P0peRZfTMJiOmlvUHfPAopcqDWnJe8deoDJI/az50q2iC27XaXpJWHv3r6pxRjkXeu
ITH66RrJZ09PbPS9wbbrU/Sf0Eic/zfhNN+VbJeWt2C2yG4xTWABDexBuqWkxW2WK+DFQAfgDw7X
fWsg2oFlth44Y8XCsSCAnecK8MOWbsm7rcT2Z3s/+7wP19FOCj55BfZe8V9FsoOekK9jhEn2N6m3
9e6sxCDIhf5Q2OBmXlSEEqc2dMVjeSI1CezxpLTP5sR9YKRuuHdvbMFRV24oCnho0IGsaQWRLT0K
RQhKyxOvnJAb7JE3W/jGdRMohQJi4wAJvVg9MeXgOXEyeerV1O0Z5dq+KbgbXvcDKy8ciMLBjgM2
U1SXloWBlBlaq7cYOUzqxgqZU0JhtIEuRxlr90ghNqytnQjwiQD/AjQeuNkX30RxYxkkb2AN6lcT
OWYg/2z0Uyx4AMHGDRe3bgz4bhRxMNi2HASgrDDrvMrlqVA3ef5qIQpJPDSPVeXX7uY4/xzYLB0d
aoH/szZv54fDrrlDAg0cWOsBWEnjyU+0sHHfXXVK7Gcl3hNQxHZbrItrpx6NPCBTgM8HG92irGOk
PaBBvVeeaAGeh+6maoUfUy1ohiMbDsKuguunZSVKQW3Og3QLFnUmYz//yDEmzmSMcXGqp2SnjfcD
hBHIVhN8w8gSYNYkVdNqA4yktX5HE37Ta8aDiqe/RwECjPHfxywJGAzVDCVI1cuTU7532ad6GnyF
7GiLmJDOMdXyZCBjQWyPOvnMTbhYtDRJNDwv5UnQyTnGFFqXCr2FoFCQWrDMQTtMFtNCAu5bdNEU
80HJIPyB2cZtY1fNiTeCHc2mZfcCBHFBm+rT3QBy2d0Eio+nRpg8GKRJAzbqqLZDIDQkSZMHJXRV
XofG8g4F6yefKIUnQMlvsmG/urbgh37w2p2muyJMlJsElWepULfAqiRHlHZR/HTBtkqKwEAu5huk
P9G4Gf2igDh2Lbotfs8V3qcZTAi+SAD8UbVY+juZJSIxcqc4AekHbJlg6UGODOTdzAYueIjH/tHI
SnenWv2dd5kAL7p90lOeh7OksG8UhXYD/E8aisJ91inNQrNNeKhh7vSuS9pXJy+3CjorHB7nv3mR
tRlE1JYhrOIEVNGhaLXPXpPexcr47GlsX5ldUFSj79HhCDzOPY8BZ5u2Yt61Z+Ljsi1PlxdnNTRK
ipM+vWvarQnJ9L+/80hKQP+IfOsSBGx7rmgkQqNTqYrQmh6keGqtv5+Dwz/9wchiIct2dF2gUYqT
6L/y9gZcX7tW3dO03APFtPFBK9iTc2OLJXM9oRMPTI4nOn6ttTuw/QSZ9lYMc5z0WnqfdKvc1/R3
B5JjDDnxZH99QVd3DNhvvLkgecSE1bk/mKbSpa1rw785r1n37jkbCcrau4fOBTq1mGxGH3rxKHhp
noAiBf++dD91010MbjtevkGZY+jExlKuvT9A6IN+GpE7yK0WK0lbYhY0w/vjzGXbMgkH/SXpb+vx
R9kchfV1Y+FWGguYpAKNJFhQMZO49KRqYhlQuti4PG463+4l6QIOxbYjfhvUMgYAFVILky1TUaT7
wXTrEKFiD6n7wcakhJYfPc01fNAesL3bi/TWhgTkPrPcPAD+PQ+0VNLUb3UlX2pp9c+GjVeOc895
rKGV8KTX6gVjLBnIeJrv1pi3LyJnzkthQ0QGafVwMxjMCZhVFwqswW4ZtonX/6gYb4JCV/FhtGPI
qjdd6VdyKl4E6eu/h6ggBsDcM5RSEJaiSnZ+tNDrthuiteoEUwGmhMfitfZeY1pu7PvlEcbZBYQI
Q23YC7Acntsp/w9p19YcJ85tfxFV4g6v0Fe7bWMnGdt5oRInw0UgAQIB+vVnkTpnppummvKc+mq+
l1R5t5C0tS9rr5Xh/eJOkT1bxd9JWQZ+8ulM/tLA7AwP7ug0fsKy5zF7daq/ZdOEZA3AuDB4PBkB
XQSmjgHDmiMoxnxMK63WUgQAEpkJGlL0UDsPOTt28bcSaWkLJVv/e5f+7pxfmv+bZYe029FGrDiE
KWq6DBAmzDnkc3BZPUSQs1vUewVTLYiFnvuU7eqWBBQaFJ79o7O2nfvskKjgL7dv0uROryyi64iO
I4hmUbW93L+OA+wtehMWyZ2n0HcJZA+uqbdPW0G30SL4H6aTMAh5aYVYMaHIOxAj9iag4/d+/sXt
D2VXrwT6114Iiqpndmaht25qnmSTflyhfUd5JtT8Z8PnG8fPEPB8N/gKec+1f700N0tiDC8ZDD+B
OWK+lXkUp/uxfAfPbG6OK9fsOhKe5peRrzvAvVzjpvW2yTTGBmCaE2fXUfsFRLoHja9xPV4vCGbQ
GcbENFDhcOOX+1TlNlGKtjpEO9ghLtu91lS/dLBJ96Dyq0W3ctwXVwVmSfTXAU6+SmxVNYzlCOWo
qNTknZ3FgcdIQMjH7cN3fSiQf4NxBvPZcFBXl9s2a5B3pLg8TTrc53X/ItymwMugPvrYvmdKffHS
tZf3+lrBJhisp72agO6zA5+m0scgQ0EiUlZpoGgJoWr3l1n3h8aka+nLtQ+GsYncEVUI0HXMbxd0
osZkbDoSseGvuHwvgTa7/QWX9uncwOxa8Uz3KpXBgDfu+0kdXQPb+JpM4LIRRJeuBTowdOsvz57h
5aVyWp9Eo8U2tWpDpb1YYvMfVoJ+AeQyULm9wpXYrlGb4P8lUZplTgAGQWcP1ACGb8GksXK4F3dl
ir6ATYX+zXxUBD0LI1G1h2NHqi9pzr/YerH2yv/RVbt039h6gP5QFQKq46r9YZK+pyAQxXqcPAFJ
C5xcSk51Lb5p4MlwdWWFSSN+Y5ijCtI0O0iHH9AxCQT6cU5dbW9/3aUlT5hpIAXg6rGJl1tIxtGV
XWzrUW6m5cEb7HJTV+4a39JCrjXRw8MVotSBjsy89pBqdp6kZkaiDFrp+hfm0H0K+K/xaGT8NAEg
7DbeyGIIuXqS/UobeslFApIEYWOwsYBXZuYiUXzmVaErFdEBkjcButVNaGu0+2uAe95Jg7CjbY5y
5aVZ8icgrdWneTECmrpZuYWh2iw6HTewZ2B4wLiBerAFYl7e2t0dQvxuhapryR74Hgiyhgk3OC8n
ZSOYGptEkEjozr5svYNgx8LZ5fHh8yfm3M7s0o+YfLP5WE/rit8UbQ5gb/7rtomlDQNYFVfbmlgQ
5rFdTWNH+fqoALXkezvNH2wSg5VZDg+FYd9j+pquvNWL3+7M4PTvZ/W/ItXz1CMwyMSbLe9AD7+p
xq/S+nyjGI4KpT60WCcQ7nycOauyLLHVdCb6KsRwZIUp8Jz+vP31FrzyuZE5uxFQfo2bpzDCe33A
nLi1rUq3w0zaGoxy2dCkIekCyAQQ3OVXy50hpuX0iPntQWi/4va+6b/eXsvCxiB8AlULwiiwIc8P
NdchtqNphsKQ0kMj3kAHQ1MbaMKX22YWVgKA5lTiA5xv8oaXKxHQsBiFY6nIhARiVvYP7RBv64au
xNRLZqCuhmdsGswGvcelGUfzaZJ6OXKCKt1pjYxKkNQCor9yQxfNwOk4oNHCd5tPCI69i4J21+Oj
SWM/anJHq/YNNOwr0Iolp+5YGPIF8gEsKaiIXC4HDD20cViCW+P7cRAb2hiaRXZEhr2jwmwDcCAe
WKIfnUqdWMM/GsMXQZcnX25v3oK3wM/A7uGLYsZz7mgHJx1RTslVVICPrC/SR80u/+py59WMU+Rg
48omLgB1MLwPInI842DJuOLYkgAnxwCZq8juc2OnKj3/1TW+PGTo+m3SepDb0VdFCN3W4q3pMLbI
Y6tHU8bFMNbtlS/dDkT+6JfDoYDvdbYBCUiIiTb9komFtQERzhj7mL6goZtHty0tYA+waHMabwM0
ZBoNutzr0UYbWBS2igyHdw9pQl+pNkB9RNEu3RcOcFFQrHXuSGOJsMVk8KbT3DWNp4VYBa0LBGfA
ToJheD7DB333yi07XUWDSLemVz235pqq0+IXPTMx/YSzh4D1OWPChLQ2gsvAGR4sX9s0CQVN9Voh
08NfmoWBE/YdA0mAwUxEQ5eW/BxRlzSyMdKLCiWw71lBtrX+pUwSTGK/6PL59gYumMMGYuMwBE3w
PEz/fr4wU2AOnLWIuWqxb4wGg8Jy43tfDVuC1aQOpZFsbltc2C2E0kCC6xPXBYKqS4tUVtB3sMFN
ydQvirJBZq7VnRctTCyOiF6RKc6BRDoDtaLHuBup4l1ov/3q8xHVJP/xz9+fHYaq7nQn9Rl4nD0Z
9mQrwAUDUd1q/DRiBAn1pLcJOJQ+IWAuv1QddwazPFCFktZ7TUvj4Mbdj9ubsfAkXJiYnbZ8NAiE
HTXw4fnuey3pLmFyRF9mOHzaDpwRqDnwH1qM85qygxFsJqSNY1ahupvXYdqcTPn1s0ZAAAw0qYNe
NNzv3O0pB7JH4K3XIwG4J0pUW27QfZI6K9ty/a7ADOiXIMgKqBrwipfb4qEYzBsdY8vjAPEobee4
z6V+auneIN9uL+ja61xamh20tHUI5Q0sacMXv74rDczPZs+8+Hyt7dLOzIlXTq6VvPCNSHf60DKf
uroIqhaTKQy6FhDv2H5+WQh3JvcGBN4VrMPzAegpwJUduW4CiZAUclUP0tUDQ62Eb9eOAN2Sfw3N
cYt8rAqPTIZiz9gO3fcGZdjbS1k6CyinTGO+E9flPNTpARjCNBVmWiqIRSmL5oGR9z+rlu4ySX8a
qn+7bW9hRRPu4Q9MxcRIzexl12pwBHX6MERu7/4qnPLYuWukC9cuYSJcQOSO9B8v+9xEbI1C70yO
ElTy00sZqq0bSfe3l7EQNoAsBek+GGemsHfu2orCjItOIrGqqofRHncUXRTCHKhjH5PuIeF3hSyP
Ff+0454oWsDZh8kccIB6s3OObqiXDgayBkH9MFXyo6+tLWHWd4wtrgRGS18RTIAYOUIZ7Jq5AiI7
pQ6NFMTa/oHJ373+qKV/3f6IC2cBO/Svicl7nD3dOejCUKyoEWa32ob244MQdKVjs2gCpSjUP9FP
uCJWr7VSr6mWIaTNJRR9eftokH7FxvTeXwY82BSwAUF+AekCDt3lMgC2M9UgsAyt90EbXDyVtRc6
pfxeYHYKRDYyyES94himvzmziYr4xDuIRokBTdpLmxVaxUZja20EvXSIc0ILJNd5wNrxsc6NRy+p
nYDqVgBSj5U27sIHxeANQmVklJgkvmp2DmnD0451cH3AGKZxCF6E26diIQ0BnaiJliomRRCUz6Nh
TjQUtbS0i0xg8jq+I8J5INqhaTGnpQ56m25A1L9PPLXzh7Ve7tJnhSN0UDBE7jfHO48mMJ6+W3SR
coBfmbCdRf353AbbhgWClA/MDlfU5tCuhio4RY5cl96uxanUO+doJt5GFSuHZMG3o8GFLAokvmjo
z/PHBDDVviyZjHrxMulG0OpHoiH6j5NdVr3f3rUFdwG6DFQiUc+e4OIzv25ZpWOxFptmpO7BGVoe
ljn/BX6QFce7ZAdDdADk4MJNipmXB7+nWSmZEF3UjUU0JNlzXDcvrrfW41q6X2DrN2wQK+pIvefL
4Vmh91ncRYRFPP/bkq+JedS7U2WHXv7dZbvbX2+6rvPrjD1CBQURPxCP84hMMxsGKHIH6eU8YCkI
dD9KhZLCWjy2ADKZyLP/NTRd7zOX6/cT7aGYDJWPJgRvLTaclIoPplN9q80uIEn7ZFG+K4HdCa3i
Vw5sLzYhvL3chQILfgZYgCYhvQkXMJ3cs58hSOWplsCLMAMzkG370GcM+T0JG9tBO6fdtGX5Sgg9
CckgJ0fEIfPMr7d/xOI3xyVEJgeU6VXkU/W63/Aux4ntrKAsDp58dl0MJ61hWf8c/avNBR0Rbgdo
86/iEQkyukGLcTXs3sXQJbvn4/C1gkCnoGCOIKOzKXNrk7FXr01+DiBV43bpIpZkYUO8D0wUbAw+
PHZe8ujqdF+ZxZNb6ltB1uATS1dr4gSeWncYdZ6/Yx1LUIzJ8EEK58DrEwWCwqNrheKF9wO0Bigv
2TjqeJSnH3G28woEoLHN6BhxmoU1Ana0EG7v68LVndTn8YBgYGUiMb+0gHnxpCJ1P2BW0gxdQGrH
+rkdP0z7a0p+xuO9V3+5bXBxSWcGZ29xUnEfchUIaWvtpAkj8Na0jxb8OKIkDLsCi4bAb04BnBit
x92ayMhs8jdN+btWtSCdA+afcoGhZTtdSXYXrsa5wT/B79kmWVZG26zRJTRiMGA+7AD/BFXKF/L5
2a8p/PtnYX8igTM7A6eYWClgh3r+Axm9uyYFs7bf7G5v0NpyjMsT0ei9wVivJCSMadAZj07zlcn3
wd3eNrNwf9DFdYBfmQr6AMhfmuHg3AFwtxsiCzLpwhiCAhUvsfLOLh02lL/tSXjFdkA3cWnEscb/
PWwMyGNBXzj/fHEAQ5romYJReAF6z7zW1ryU95Fjg47GysLEGQPqvhAFiY9uZTVLnwykYohPgJ0D
Ccl0l88OQA/mRcsBH0fUqfeKggvyBKKH27uy5A7OTMyHgdESxfC2J/tIiWwPYOPQAnMRNvy+qE6O
k2GubOUYLJ22c4Oz0KFhli6ogkFH/iiL+z478fq90Ffi8OUvh74ACLNQWJsroUK3zmIKLfdIw/DA
yNBETKep1rWRxsWvhxYvcgxgQ6+mFcoqg6BI0vRR3ZD+nkpZP/igVwlBacnu3QFEDWVH5MEVo39I
6WivOKKlVSJOgCg4tPoAsJy+9dn5EBy4ILRgSKTz9xHyubr/xUcL8/YJWcrlJ7oCcBdM6J8rxh0v
7se4Up2OPPSQ2HUAulXWncbiY4SQHnd+WB4L3GytyLuQNuKOoSyJ2HyBUbi2rKHzTACOOv0dTD/b
CqqrlXHvs03c6OEEyLy9zKVvibF7Ag4j/P9V5sbNdHQKQ5GoBQA0hCMpHgfHkk+q0rSVL/onT5qF
PBMSBCMugGcDPDj9lvN909BlIgNKMJ4cd0I8ZeQZqf6OgzvZBheqrkKMwARmL4IGIzca2bnkztHA
WrZlYOmx9J9VD83tD9KhzU+Pdb0mMakvnWtMGOF7TAKhVzmmV/kja0xgCpS1j1s35LH+ZIIQDPEw
0PEnK9s7YoOuKgC6P2zrSOtnGhehNcCjm89QQXPqdFMVa4zuC9K1PjjwcJ2RAS9Q/gqXxdQrCJnC
c6s8+ZkXYDqeaD1EB39qLH/GIF6N8b3SPQ2gLuE/VVqimyODSjX72PTvOnCkaU2y9fKnvsufPaGH
iehXfM/y9uLzTQVkDE3Nkz1BWSyZju2tMeXupcGoHkn7oup6pyNqrTwkf/HWH/4u7Z3FTqV5V7Eo
HUCSXDCwFjbbpnBC2x0AAI8DpWFV+fOnzzraT4j/ppIMGijTK3p2/uLG68H156HbJaAXOHIjOSXM
rLcOG9dqwQvXGIkMMAaoDKBkMU9l8kRqdiOwZZUmqhMV5bgbcjne2aMUIYiLxFePdtVLo/na8fYi
Fy3/Qbgj3UbpdjrjZ4u0DWrrOVpiUe8Zm84h0Gp4FOMja5JdD7ipalZu9dXDNg1XgfIJJxOz8jj8
l/ZGpVk9oTpqTtzGuGlH0wCNty60VZwdALhfm9K9clgze3PnD/Ys0ft9G/UTiTPG/gJG0ocCifHK
wq7i68nQVE1DIojrN8enF54BnGk/dJFeSycUTuLdo3BtBp6WfTMkxvcBJV7rwSwszkTqCTEgJEL4
prPNE45ZgCxANZGrUmh718ULq5Qemn6sv90+JgvbNrF0QW4FYSkkl2dhqVc66L5lDJZi5wcTzhOG
eI9xX2xl0a2R0S6sygI8Aw0yPMzox85WxTKlu0lt11FpPfMO09VH4n69vZwVE/PcBIgmF0RKMKFr
dyJJglp/7NcQZ4s2QOAJvlDUjPGMXZ70EqXTNKvjKhIZ+CelXUq8zkXxWMbK/fzZQ20ayDZMnuKr
zXenjCskq07eRL4s7TLgrT6AJr82MNiNmJG3aXFwOpWt9BGuCzB/3OI0j4HysX8ldQpq9S4zk6oB
tOSuHaMqvq/cJ1f/JviThdpa+0azp7g+lmtsRxa+3EVgMNk1EBYAIobTOM+RVFf0o2bwJsKkID3m
mqtCUGpoK6HOdURn6xig+KNhixt2NQFUu+Uw9I7iUdK1XwvdeJWGHoLtehMXdIPuCohzu2qj1/YY
+ilZyTiuT4/xhysZNV6gA3DxLk+PHkuXDqQvoVAlN5QkQL2SoO1WDs71l7ywMr8Hllly8BBAgcpn
5FuPrDZWa5Py0w+93KxLE7NrkNoOxj56vYycEjz3Lx349YFP3lvdQ5d8r9LI/XRDCFsFUALCU+SC
IISblUGbnFuOqdEyGvRNY7iBStfymWtXf2lh+qpnb2ZpSInWYFlGkHneDQUORZkeqtzd6058Gsfy
5bazWtgkUCROcwzosiPmnfneNOsciF6NZdRyMJiYNKT6Wil1+iazTQL0GLEOBIAw/DR/vEjMvT4f
BqyIxveDn70lqjzFdrehJbnXWkxdO8Xe0ru7VNe2uhrCoYYiltOuRFxXwQi27vxnzD6s6TLhc0rK
SNmShlk2PCV83Are7l0MvgDZ8Dtr1Pvtr3s9KvXHqI3nzQXD0xUymKeW8DQhS9D6QvLSLw6pyE4Y
+ts1Rn4Pws+tLcHUmo6BDtonU6iQDjkqyTkoLEhIGrqtgWdb8T0Lt18HLRNoniai06vb33W+cJRB
oFc9NoFVRxiq20BpecXKwtWElYn/ByxkoBWcHazW5Vo/um4Rsew0epimfErzl5SB0bihQdu/NJ+W
Jp8+NYIjcAhOOLV5QwQgG02VMi+jhj25UoBSdQeukiBLH5qJS7EiSDvo4fb+Ln5K3BuCEV/g8+Zw
T03jSuYt3IFZH7piO+pg+oxXcpkVG3OERcKLrmwdrCtFru9BkHXMvmdqjQdkwQoaspNcLqAWU3Z3
6XY8hQKLU7osStjrUL/S8hs1vn36Y12YmH7CmWdrJ35b0sBEapxAl3+w7B9a3q14m+tYEqDMs3XM
QnIujVzHCBOLWv21JeXeLEFenY5hQlcmG/64+plbu7A0+Zuz5ViZYyrKbBY5qgsp/eUWZVDZaRCn
O+hmbt3ip1sjSWdW6PX1njlF4JR71seh4k/g/A0LvPnkREoVONqpVqCK5O8gUQx76Qa+Tw8jhXKk
UQeD+F2wowGhmaz9ChaJnfK3GKsNfOM3dF8CRl8LMWKQliF33NSuvknAHgYlsr1n/yLyLwrqH5q/
jOTngPyk5QZ6Gt/89IHoay/XwlOCq4A7OLUB0NuY7W8mByMuSlZNXQbH4Fth5yvXbdnCNG1nIIa/
auFyGxJKjk2ryNAHSFwBRedvb5/RhUdiSsv/sTBbA3HsbrAMWABL4D3SriCJ93geA6faaVq/9buf
/8EeZoGhIoGEBEJXl4dIp6TQiGFwoD/KsEoK0LRHxNlVfbwxtPvk08BQsHLD9QMPhOo/dHNn8ZKN
xMRq+5hHgzLvLfFelGvs6otbhLI/JsZAjg/A1uWC2pG04PPgOAT2m1X85HQlXlm43zam3aZkBDxi
V/VWs+gUVMoNbBBm3nj3khl/FTWKSWsT+mt2Zhtj9YhZsliHHVyszO32dXcfe48qX8lzpgM18yJY
DwjvsR14jf9IX515Eb3MTD/hWA+ozXdVqTbgMjxK4a28xmtmZueaqar0MpBrRVq89ypIj7FNm6v/
YARrmCJJPIU4A5d7P82BEWH5VeSxZiN9jO+37b7Js93tOzN9+vknQ0ceg4IG9M1ARXNpBqSSsWfR
rI5ipwpo9+SloBm8a0aQM6+l8kunwIYVzAuienY1O+c6sUlju6ij0YOAsAHmR4YmRi79I8giVuLT
pZuDGRgEyjZYGq4g9qOT19JKaB157TcC/26b/+G7nRuYfsDZUVMp1OdUnNfA8GsbT97r+bsF/Z/6
d7VGcL+0QzamlCf86TQcMjsIdSzHMhnTOkpMFNHbnhyyIt6A1wzFbPQPVPr19olY3CYXsiYo+SF+
mVd7NSctCJeshkzUByMfOuHIZn/qycdtM1ePAwaUJokFQ0cRFTDr2SWqW0CZbNDERkr3Ti7TAwim
ibj40sfdPi20+9z0VqIZ/U8EeXHYYRMxGQoSYAxGN2AWlxVeN6oK64uMHAOTeuPoIRdg7uSOW+5r
mThbrWBJmHYxO8ajC/qiseGvXhnL+z7vQePTKf8OGnLZzioTtZEIW0JGMSli+kW+Az9iCwyHxL/6
MnQG5m4sUbzSpIeyUepoGL7wJGRNNRNCHLnxRVZushVKtBgGbvotpvTqu8LJVTi0ugy6YdT3qBk6
96bsy42RZd1jm5fue4FXbptDOXRsWyNMcfYquhNgDhFeGzTFFz6c9J6+NNw9vqZblTpHz63D4kU7
akX/7GjGMZNGsYWMvNpWSgL1oZMqcAEdCzvDLsOMVEWg4EQ2NMVP9XMCqjLDrcKuES+kGn7nsumC
uBR1mFcjCQwDeXVachFgXMvc55irD6Xqv5ma1m602gTexRfVTkjVYVGJEWZtY4ec2OJogbSIMuXs
Mk15GCgVEJvq4j4kevLbbYthU4+s2Gq8ZUFVmhqaj2kctFnc7DQJOndjwD/YnZZvRDryYDQbM6gq
MKsNDgA+nPi/QdvEgrocrR0G4iDU5Vnpsc8RfzRJbG1MahoBphYgnlvo477qi2ZHrDENUiMzwsFO
s5BICH9odWaDH0AVh6pTcWDaWGHuIPijTlFsGH7ym+3a6V1XSgiFdn63gw6g9gSkGRKM2FOANmV5
GmiZM+yF3zZbMjjy3hdphdvlmEGeK+uQj43YojwJgAwv8iwStfkxDjZ5R4e+PdY5VIXSHjqaAxLF
lUjwGiaGewFf6aLSjyt/VaaTNWSejMGhkTvWR6+9N9BSSE4Zz0KwjRDOdqJ5s5tvfX6q3C+6X6wk
ZVfOegIRmsAEAIAHZYl5TwUVDTZIYZRR7EadmQUS8+O3nc2VT7u08If268xbDx5vi9ZEuSIx7lJQ
a9ZpGmTE3HBoa922dBUbzCzNvLUYTTmYGdaSagrzHM7WsjmykzVc1eKCMEMGsnBUc6/EYwmyWKol
KAjkwDQY/EczvHDyq1ubJ13cGXQo4ac9ZwLvXL5yVpwIoUAZH3XJl5w9Yu0rG/OHVmbmkgE7QYwz
gc4ngP2lBYVZuFhCHSVKRXOyhzqAFPlzJd+F7Zxs2w5yrj1Xjnnv5o+VuweL676N25ex3hMCSTS0
NRDzBaWTw/nED2Xjb3IBZjtkjiyFjnWVBWqkmx4EBWAbDbzhvSt/9ToJemsIFR43dlfJZNt5RQB6
v4Q+Jr2N57UIrPhrgjZ0XD8ZqR1YYp+BN7Sy7Bd9ECu3D50SrPH6G+CFR+QKjM98JpGNQnajpCwC
ONW4h15qjGHq2AqcjAw7PqB97k6eDiSL3zy/f8wzaKXum3cr45vCdo5Zz08d+QE5moC43e8KI7MB
+LcgQXhHy2y3U4V6xGjMdwEUWZyBsTw+oJjUbwxCwUUyaOWmEuWwAXwYSiOZi6S77IGAsPMf0AnQ
AldpUP5KGmBOMNcMR1zaoVBFFno++AOBDUmy4k2Nqdqw3PiVoKoaxl4DhovkSSTtfZbzDww/k105
Qp9GmXjzkuqLQWoBEkFLhm3j45HpjVePjx+WUVoHn7qYfS3SAvVEWbwKyFk8mJjxOORNu6dRPgkm
H1o/OaHymVjNxqPk6Kt7SZMX0Px6e7cH4wRr9GJDIB29hRTVW010FbTV4AXlh89TvHZ3ZrF3jeNo
+aFv7vK0DhWItUfro6Os2kHU3QqI6IcttFBZaDMWxPE2SY49A3pCcyH30mfgrO4xFFtroWN85H6Y
49EHEoMFajBzKMQAT14Lrh+YXgBq67bm35XWNE+J6rxNrJnWm9ZoP0romIWlS6H5LAjgNYnK975Z
/sqFwHuVxMa2bUCdP1oqwbwWFG6tWDYhk5W2ixX/kN0AJHnC/W2d5QKcZzVkcJ26DhrL7kF77qQY
UyHZQ9mLftuDinfj640RxhI0Ym3R5E+dJ1wwVFvDhmoyPWWy8TZ6S9/whNJA1WJAvaPgAK7HaWjI
vNupWBZvmNXWt6zVy0cucGS7qv5eyDEO2MjyjV6348nsAbgrY/4T4Z8edqP7zooElO8J0AJ27Rvb
3AT2wm27dGcU9hdsHB4bNPjuWkvmoVs7wwHQ/OcRRGZhURWYYrc4ZALtkX+JqZvsB+p/g1ehiMQA
Po9zQw+Sjlkbr+/FnQKWOyJt7O0QGFj3zOqTd7O33W3LFIIK6JUjULN9tSHoi/3owHC7HeV0wDtq
3bv1n7mewgtMRvJtl4z8LhfMPYoSmBBDCifUas8MRI056K4frVOcl14QD9BRTQ2EUhkCgkD0tAq4
Bv0/uGm5zfKJWLNpavl37GfyoXTMPgta5RpbihLCVhcg8/dA9afvdrLvJXQnFaoWxpA+adjEbUab
dONpGvxY5qUhVTxHY0tzd0JzcVd1CGwUYNsLRVymOwuUMocCDaKwtUZI90KO4Q2N1DrwdUhRdaQV
e8MtoIEshmbr5J4NdbixMzZNm/Yh5w0FzZNFAuYodI3ToQ1zu4D1rOiOqWGIkGjZAHAgBOzbhJvH
wW9YqMlKD0ezjMMxMa2AyjzZuIn8xoaqCjNp/uWAcjdodX+8szx4sGZwXmlr6PuB6+Crc7O/XSsR
m1b2XdjbWI7WjU+sqbTQ0pJs6zel9ZiCVCawWNJvkgSgtFr5+RalEz0AoY63H7nmbWTD64eCF+ax
8SF4hwIUbqI+lFsoA+pb5FddkMZFdsc4+PEaBL1BkyRqO0KRIOhq3F1GaxmA0whyT2X2o9dsP6DU
5XcJlhtQrRl3HmnYAcU5eSwBY0Q4xcLc8pMNkSrdaAPaDLRvwB1q2nzbVMI9INp2dpjTWasyXyWG
eG7BnYbqEyZzIERuXD6dbCzQY8kHFonql9m2ISYltrH6mcB5rsrOLoU157ZmgYDbJnChbo+Kdncy
OhKMCOPHfC0YWHoHzxY0SwlTzYISIocRYb+6xRfhrjSQFt/Zs78/BVVnUSBp9QzZGf4+OAACXHx/
+Pr54O/8K82KKQUbnAYvOWiQ3TisWrxChGyE9vO2lWuV6cuN/4N2O1tH7ZcdyGQwqpI3xNpSS5vu
PbjV88ozt54jZICaMjRqXVKiBabZ0D6HW+IYOdliluZHTcsPPfXeICCwtoOLx2SiJgKaDYy883Gx
0qq8yvXxAZL4UZXPlfneGCvJwrIJtMKQxQNPOR8XK7lKO1w3Bs4ZNCPiKrD8NtD52ljB4lkBuQ3S
EZReAfS6PCttjbfA1XIWwd1uq+Fowrne3kZjKYZHdfwfE7P7K7oE5asuYxFKYc5GNM549IRlBY0B
9ADkBtI9Yo9viDjysFVV/0CdoTzYYy82Rt6kCFZyL1B6+t2lGJpRNgbVa5GCOLlIENZlYJIc6yHb
ouThbN0e0wODF48bt4cKo+8hII51l/6XC3y2oll9ZYBEYAbrmKFCW7IXT51Y6xMteQiwwaBD+KcJ
PLtgrqTFQDHkEeX2jxZPm8OPxChWNmZ56/8xModaSPBbCzye6G3rVEc/Cep0CQLV27t/DcmZLjE0
PBDwT2q+88k2Rnlfj0IrIxrz+6yMN9RSW2XmL2Wtb+yh2ELV/I7GxA0NNWxTBzUki29v/4jFu3T2
G2aH3DW7tosrKCwW9ZOT5mi3fuuBSrptZPFz+n/YVlCUx5j25U2KE0ATR4exyI5RGUMaZdrNionF
dZyZmDl2q6CGRmXDIoKq0AAK5di9w+X9f1qZdTHARSXbSmIh0NYNIbIZyszfJ8Pu9uda9Apna5kd
cV81rYgdzsCo+Ep9BGDWnc+/0nTlLVwxM2+EM6+ES3EB1AWT0+PAjUAleWAZPwdzpSezsv1zcB1O
vlb3FtbTmDG+VoburPZx+5OtbL9tXJ6wLAamT1RYS6NXW0ltJIoZhuy8FZ6oZTMQSQciFk3N+dRm
CTMTXTLDdMKDUglklb+C3eL2Upa35V8b09c8e9od2rdmrGoWScMJ8vZB09wwKcatheD5tqXlffnX
0uxaZq2TVGOK1cTqPSfaa6tQrPz/mZgWe7aYxPWbUetggo+qB2Ckemm5u1I9ma7DVe3E/3cZs/oR
00e/sBzYgK78t6SJTLffDtZ7yk4ys0I/T0OzXxmZmv7kLZOzG6qxitY9JngjVObuS7/b2MhASeVt
fK38FjsJWql6fLz9KZfOBej2LMw5YoDkioIkZuCoogZuEdX3MS8CI3v02TYp1uhWl+2ge44pcoBU
5qXYyu8T32EeQnC0JbquBJxMQkr9VGUrqMml4zcxu/2fodm+1ZbWdnbl4FUgp8YVIRvXBu+XruuZ
hXnNN24I5gANWGjdD2K8mvV9I1cO39JJODcxez+NTC8rtGRwh/hOlgi7a/8kUJDttHfw/YR19+v2
KVj8aMBHoTs3gU292YVSKJ9KF82pSMpXu3OQC68QIiyllAiuQIcAAgHMSs+eOF+2GtjfSh4xHURv
9l6mP1JJN53/k0GT5/ZiFj8eSLWm6i+IieYNQNRVkcBzp4x0k29iM0GZJ2LsJyqTodYfVtlHFo8D
9I2BSEY/HWwCl87I6iBEmtl+GfFsDHjyQjQW8DX9kDUjs1NtZJ6vgQkCsLmx+SaleCxGO9T1teBx
yekhbwBrvIWR0Cte0djgkLAySxYVY76jaGnxX4AGA6HHg9QvQ2Gz7UjjlYh10TWcGZ0dPrD8No0x
VakdP0r/h7Qz25HbWLr1ExHgPNzW1N2aVWxJlm8I2/LmPM98+vNR+/zbxSyiCMp3DRQ6g5mRGRkZ
w1pjehr9UwHgkqFt9WesLiIYxTTP01h5h45QOU7ndfPGaJQPRk0w4ylsN6zP6lxA1iFz4gAsKZq5
QW/yppApdc54J3vOu6psDmH60bZfH+/x1QNL8wgNQ6RPLLGKS/ZHj0b+Nv1UlMq7QR9fJXvc8K9W
V4tWJAo4QD+6g/sGTynUc4mi2M75U46+9jCyNd8ez2Jtu9E4AJA5Vfagvgr+lRTIiWn73LFjI7+Y
dU8DmEMc+eto/CfvvwTlB6ONfmGz3YrUlqeVpJPURDSdfgr98l0H4Lc5wWBtK2+qIfryeHZrC8jF
SlkAmwGsAuE698Fm7WBax60noj+Wf2i1RvDx9FjI2kagepfqM4g1ObWCEFurR7POWULbyz/Lhfni
2zTxPpZxh8gNsS9XNpaU3jRat8SYxSA5o0NYuXlf9spHtfAvo+e/Klr2lMR/pD5Q89GnxJlf/8ob
SfpqaN9JyUM1As7mxofMG+LWQ5o/hLpFQjTQSQDsOS/5jeOXhKQ9Bstu33ul8zmVnT+azGuJXJPT
auPoCbS6l0HXn9PIf7JK+U8toLfMmMx2w5kW9+3Pz6BgRuNehIdarJW3a6ckZMlnKH53oSvmqav1
4NSM/ZehID+mx0TPbABBD9pkbxUH/nzXLNeAln0dRHygEJ2ZaGe5Bj6AYbC5ttX7ifKrJ1DQ0jdW
nUGSDniNFXpPkil9Lfzcfl+M9RsvMn6vtO5v3a9+KEP7pfOJ4IaO58p2CJmamsofPIgYLhV57DMk
VFe6ydQTmDUZ1RTTCYaGl8CAd2YgX2hNbzRn+oClOFq1d0rakFjPkD21ZjP/0RzAFHhbTnlOosL6
G8LZd0anRCe4PqOj7YeXqTCeQuphuhi2gLr0L3JEfk3llMutm6pWcJQox/WVNt53RkA2of0KwlQy
QjN4pJgGrdqhmby6bNxg+DZ4R3osH29L4Qz+d/y5bxP/BpA7sRlJigIa6EutdtPoW3CJiq+/MDwB
edhMQLy7652vBjlqu16pXX04aOVRvf674efZ3ZwpXZ00exoYXlalc/gitellvwANLh2gKGfOdtEf
0zizsVanrTvZ0eGTRwr98fjCnftz+TGBJImp9rjvIpZHyA/gTm1dMDUOUIk441FVD3XYbshZUTMh
WzAtgJmgtNURTK0UDQBzpM3omv4P0nzZH7unQYUNtXFkXGSgO4WbqYrMEQQWa3Dl5NT1lyl9aaan
TtqYxMpizbXf+CawMENLIS+1nesy2O1NOLpt+pRPZJTIP7+JNrz91ZW6ESKYKDnWO6WXo9EtuYu+
5NNWOFi4WWeNLyahLicRdl4UG342ulH90vtHumJIuv+CNm6mIGhjLPzG6LSUKUR/zfbrnWSQbdwZ
yLibiHD2okEap9JEG0H9PJD5qjcuqi1tC/el3gyKT98WC0XfFo+h7v3kvHO2AGvW1c2unf04wO4F
KTkp0FEO8tGlzI6cq7pVSrw1/jzLGwtF45ISUso1usoE79lzlGzY7/Xt9M/3Cy84L7FTzVKq0SVh
6ykX8rRFcXm8nVZFwIFFETmQWNReL6eg2X6aUP05uIDgaMWZFL2pnB+LWF2lGxHCKpVaNaQ1Bb1u
Wn0AvXYqr/9ufGGVgkqLjaBnCk57tLoT52H/+DMUhEVRujPz9S6XSKkLaj37RnaV/m0tS8ca/OXH
EoTAwM/TNrMXOTbgJeT4BCU0hkG2OYgU16nPffZsR29U/02iXxzvrHobsta0Afwj9x64cCBcCrLS
sB8h6fZVt9VlugXOZhWdHs9m7WzfShD0DUZP51Hoq7o9ZQsfossAV92GSuaPvHE1fy6YBTAogIzA
Vd9dST14QJOZ64orpycSz1n8HPnPj2extk5g38oz0hr9l6JHb3mePkxGMLm5Kh3SODsAovILEthO
PzmFaBq/u7alIpjI7rqgFxyCJjr82D8+z7sZg4EblVDqct/SfsKDqSlGlwpeT6Nq+RfO9e34wk5q
knGKSge3Q/OfGpnq4Y19tKIBoBNlGCJ4TFAHKKxPlNRTayht5/ZUP6eHYNr4/pVNBDiFzMVASmbG
SVyuj6yNdJjr5eCG6Qmq31q/Kpr7WAVbIoSjUFUhlVstIuDpDIEsUUjSbZznLRGC9aOsHlK3CRGa
dBnDt0N9UIoNEWuKmItuiJBjOHhHLBcqSKd8dJDi6k+RTE3W/nOAb/m/4cXsc6BaWSFrDN9/tfUP
Tbz/El0ML/h8utmkg9cyvNGcI+ltZh2zfsNWrFi8hQh1uUBy7ney7KED/2vVHKacPAJlVb9wHG6X
SVsKmeCqpIC+GtzWorwXHvfo78ebdUPNIqZQqAR1Z83nQR9+l/5Msv/8wvCWgu0mQDAzpy+/P4DN
2K7zoXcJQydtfYgoL/t3EuYJ3rhjqg5eRJ0hISyO6osWn39l+PmKBs1mfmoth09HFUS6oO7dYiqP
cpget96j81EVbrW5HeD/BFjCOSvtpLN1GmNc2/qQQEOjdSewDqiwO+T2BsXZiq7x9YB1h1Vk5iMV
DkVIoMgZZKVwM/Uw/sg3zN7W6IIijGoAlGdg9KI9tvitv2AxFl8/28QbRUs1lahTyfjldGxSymA3
NtKKTYWSCGoerBLaFn0kL0i7plM8WATt72H5TgW3M/5z92ZCBFjEZNNgJhCpvhIisLD5JoWbvJMm
ql/229TF8IJ+ZSvSQurSC1ceD133W9duvXTXVMwRIMbPfTDTKS1V0PayokuSlruj/sGpP3mUvz9e
oJXDQF8O6Qri0+AKi02AtAhonZGolRvm+dshjC5NVB9iozj4tX1Wiy3ItxUTDlghR88C/4HzIFyj
PLToNg2Gyu3sK+0IR9g2Tq3sWvsqKmbHFcQcPL4ZaGwGb1suWxJKhV/AVO2G//FpMvtL29LLyrKR
XKR9fkZ1IvUn6CXtbSCfy7R04woMi/DSQrFcPdX5wTK/PVbQyiGZEfIB2wZhkDZNwVoBTGINveeX
rjG4NhF479AaT49FrGwyGn7w/4iN0pMnoqfSlGnGFIwXrk7/gP202bq0Mb4InRo2KkeEbnA3sd/r
2qke/n78/Sub6vb7HeEUBh0Yw6avw0jazO931T7F8bu023BwtqQI95IfdHnvhxpSSIQGL7p68pqj
t4XntrVW8+83NpeIUPnfuRQB0AwE4Tcs1tYshJMRSmat5xqzmOo3YXeWyje+dJi2Nu3WLITj4Xle
I5cyUmioSOltKE6PNb56/P7ZsWJzV1UXk9mljB9DzCW/U6VrKF+iCI7WjaPxeLmI7gvqoODGizKu
wDw9B9mxqd/F35utt8X6ahH6AOQUQESxOEIJTKfsS6dw6T8FM38zR7i+Wv8b3xQmkQVabxqVh871
r1PwFrzNLHjO/bfNFn3Sqq1iGv9/IqK741he1badWbideorBvw0PdOU+1vy6Qv4RMc/15nxYtd8l
UM8Vbq08QaMoO18y7xzvJPH+eX/QN0osk2JwqJWF/QviO3BL1Ea7OhVE4eeobY8bO3g224ITSlTl
HwnCPGzPUKPUxyYa1YvTPus0LxWvsXQpg7OvvB236ptXt9iNOKF+ROsqpzWtngNjHsbi0G1pfmt8
4ZYqEsDyQ1Lpbhk/fWvGjVO4sViiF0cwLZZHhcUKlJNuHiqS93/DU2zl7/zjr0TubjWjCbdJYoUd
iV+mYtBYM0BvHXx+vIVXT8k/utCEi6RMaKoy27GgN+1C+6shfxy6l8ciNtQh5pJiiD6DqGXB8mo8
XLto2PAa18fXNeigqPLGZi1PoTHkDgzt8y1SPY/RJ3pbf+X7/xlfuKU6Ja3bLGf80bgY4Uu6hXa3
roJ/xhdOn+Xw6LPj+fv9c2QA+3Tw7Y0lWhcBUhfNxzMCqLBEmaUEvQUsp1v7v5n5UTLfxvHl8Spt
iRCs1Eg/oSn/dA2dA/A6fUp928Ys1hQNrqgxw5dSvCdidgxWmhdtNHAYYIodnmRro+R1zZzfjq8t
N1IJTMgQ2l3hmsZl7oWNLyrdndW3xws1q1M0trdSBF3APhfESov1U6Vv5fgUpWTC6Ig8TVuEz7MZ
fSRI0IhltUaaNwgCWzuIj178hhYLdTj18id7C6hta+mEPawMPgHJri5cCjbGkJTP8zS8j4dfeEnd
Lp1wcWStXGtjwgaoQb0C/HDkhfMLVzo1Uj9rWcjhi8+DnAbIQZkNbvXiP8vUSNEvstHbtb6N/xEh
2HQpGycVYtzCtdMnpflg679gr26nIGzjaWiGNgoY33K16aB8f7x9t75e2L4tuXDibVwYaQ6c/Dnb
suZrduT264VdawRmG4GzX7h+/imNv8rhVdoCyt+agrBZQzAms2pkGw3jxdeOvfvvVkhwP+gVB4PK
Zwu14G80VBZVGwLWD9v/bSCC80s75RdFq/nzna0qnwcdJusLDdRK9PXfTIOU21KKx30x5SlSwCqx
tGdtJ4/uT7f2H0WDILkcXzFDkGgK3AK1JL36AnPJL3y/ps1k9DOuh3jnTXbTN92ASQL1gY5q4BMf
j7+qhbkjmdraGVRm3sg3zj/VZKAvjZhXJT1G1SExn8CiBXvosZTV44AhgpOZtB6Bt6UU0GeT0Js4
DrKDw3mYvG/VzqrN/yriRoSg6NTqvIQYPvfEX1N6aP5+PIHVw3YzuqBmb2a3H0biIY1/LUH82DgL
W8Nry/WppEov1QznSbKeMo2O9Q2fY1XLN58vmDuv0dQqtDjMmflkX/Lvn7WtB/eWhoV95BddWppz
QMpIjmP0gThOvmUw1hcJXgtI/4A6E58s8tgQjjaYBDGpuD/GW+/g1SkYc0hwJt0lfL5UgtY3ZVJ3
BR6yR/X0xax/AyVj/zaCv4noOYVzc+/GUkQWeU1mABFGrFZ5dqDc0OuNjbo2iVsJwkbNvSkdnLZL
3Un7j59/0MsXTd6iErhTBIWBRGhBozSoYoeaeDkLOLRKQwLv9EsT08L8zc7qvUZJEDBv5xujpKZA
hEhRXnxRI+8Qg/8iZ5ehB/1197mj8JCOXuh6QQUlFCyoHL4Wq8uDPv+iTdkLeGVxK2944ytrBXYd
KQV8MbImYiuLLdl+EHlB8SWTwCCjZ3PLtN4dbRrMTLp/KMOl1dEUe+ybuGtyKj7yLwYXqPz5cFLC
rzs3LRI4cHMzDtUMvE2X2pBA2ZEcz4m+BMbLeMrzl73Dm1w7RMrnMiVqQQU/pjaB5jD9Ov8y0lZG
M70fbuymexVAUkWpPbeoTXJBTPgMfVg0VWEVX1LzACNXuZVzu9cAGJkgb1NgYHMeRKRCKcgimi2a
9gv0t3JxMatnuIjsavcsoB+dY/KcOtmRxYijgWmaKq8E66pqjJNzVqpaP+3VxFKEoGhbDqReoaTu
1Qiu6eBugWfd62E5vGCaPCkeywZsltfiXaSnhyTewndfEQAZmQMDDiFGoIpEu5TBBjI0pf2qtPQW
f/Jr/bx7gRYCBLsE8XDbQblmv9YDyFFAdA0bDUL3W4kTdjMD4SxUGsWIZswMhrw+EdA6JIeYdlxc
2N2qnq0FFVYz5g6Mn4Kqx6HPR1q60i/qUxkMJ13eXQJlE+IlU4hPCRgqN+rSaGijKk9V78RfKKc4
2M8dkEmPdXF30f0UgDfJywF4BpF/zjQ8L9ZaKf5iJB/JE0fK72HrPhZxr40Zx5mrzjTnLJ5o+LJa
ydPY7uIv2dicDHAw9WMDwIiz1YNzv2+XcoSDESleMjo+cjwQjIo/wsjZWKstAYIybLg8ixrUui/F
4J3HQT8q4d5oAE0CEIBgnSDM4xoSTkbsl9qodGb/SiVum5cne9qqxb3TNxKAC2e7zEaWbp3lhkpt
Jx/spB9e9fbU+CdgwPrq6bG+75ZpKULEWcAbiDIzQoRy0YyPzlY51912EoYXzlzUeJYP5Nnw6ilv
2v8An3Swizf5Vh5vdRLYPu5s2YJ3QzAhiRGDsDgiJXwjycmhp17p8SqtTWN2lXj1YkLuCgEGEFfq
UJu61/FzZ7503hdv/NYGu/eTSqUVjg1tfmTPxWh7OSmVHJSj6hrf4LCUjQ1smvtFWg4//37jYE69
ovdJwfBA350r+Sloyt17CQnUMmgyJVeUXgtqoI6hbHMQ2NywPnQWIHCnvVqg/gYVYJ0IOtyBDFC2
5/kFbok7puemfE7e1uUz7V6PhawsE0HEmVqOUhkSqeIkminLnEwz3DwMjpX6eSg/PRZwv5f4el0l
+oCLRr2SEAqdKqsaSi8w3Tr43HfTIf+9It5eGK+PxazMgwtibgTSqVRXfgKb3qjb0CbLyhPJcDvn
okpHbWMWW8MLs4hVp+S5wvC1/NmQG67svUEgIARoRZ9zaLRJ3ZHpVKUTVrLnGa5Z5YcfVpxuHOl7
20r1HlGZmVgYTldRz7EDTmXWJqYbD1+q0KPyTTk51v4jDZ3qvGvhQ5w1sTxzTjrFhZQPpgtO88EB
aNf/sVvLNOzihRPomHEXZjXdaHlUM9AD+9JydeXSBid9q39pRc08H1h9mRZuqseEGyhT5V4LelCV
U/LjvO7P0XnvBGiEA8qD7BZC7kh1zNYpk4EuC1fzTkBplsluq7cY/+5+87B4IE86rqy8bf4GKfTx
598fZs2Zw4jzOVZhWBPWP3P62mpMxXP7NDxA3/TBGeoPVve7pe/erktBwk7SKzvoTBVBkX/O30jD
eQs9am0msNRpqmqC3XFXXz/QONv5ZeK/6k52hC3A1L/4wHzW8m77SpUgMvCcKBO8Q3BpqEtSIr3w
Xyf9mHlvA33Dgb3fsfP4M2st/JnAhQsLlRSDWtZt47/ypo6752irevx+fJKJOPiQrHIe8MWXJ85J
I0fKHMV2mxOpuWZLz6vD2zOsxFxPCfXucvjGD4uyU0PH9TP7YjbOZcMizf+/SC3yLOHq/N/48za4
MRgmDGN1BqeGO050AZ+89r2833IvRQg3qDEmqabEiIDTTmoOhbo3eMIUgBYhtkRxOvB06nIKQxgn
1TDGkmvXV8IPThZunLUVHRCmpNuEVuyZj0FwWj2rs5xCMjzX/hrRqykHu1s0qMFVcACoJp6ZxMX4
1QzXZxlW47n1m1x3QNXbyQIMzdtSwDzDGy1X6VDWlVd7rhLFT35rvcm7i5GeKvVkqs2zp9kbZnBt
xXRqcYFToEOeQuOlvHYosypMkRcln7X8nbkRIlgd3uHQETTTrLveK3iMQoKjhUd/6/fMuVBT9Qsa
h/plxqtR4PoQNd6HSl2adua5VUeY+lKqu50ZnUZpmZzTDCZ095AL9XZszdoxXA2uHOUIK8Pja2ht
gWyaS4lrALULY9Zy/YegyvsWCBG3qk/yX/JWEcrq8OYM4KITZ78LV3ZF01plH5uu0jXHOr/0ibUx
gRWzhL2jf28OZEF8L2ygolDCgvpkFmiaTmVR0jNzhiPpF1bpRohgmHQ5TfS+Q4huOnBtfE7DvX0a
HLvbWQhOcRFlduz7CGhHaEtAr93/Wl8KENwxuc7LKJyXiZLyk/PeAmB69xJRiK5yyIhL85YWrh8Z
ag898CzN1fLpBaLr81RsPBxWNL2QIGha1bvWm+ERXE/6NtZwrz9vbKWVzUqrrM7jAWJDek4FLat1
SIuC7JluEbzTP+rdfltk8EanH5cSd6IzQlo3NWtv6NTMdPvoq/1R0r7tVwBpGZUH4pyUEy1RkCt5
1rdomECr9ns4/vl4+Hl1hevfgpyVt7mFz3p38/iakyZTIUmu+btpdEcF5vsC1uHc2Qrdr6jZZgPh
4jkgAhIRXVqkSa1kqYwnx+39b6VpnPWieE783b6evhAiXNS+Jk+RPwvJjI/5JdkC1FxZrBlkjgcE
TNh4q/NOu7lFo0pyjGJKPNcpTzAkSH+P1lO4lfebt6OgETpZaDOZMZFMoJGWQsBij6ew9Rx3Rryx
nD9N8+olL9rXSNmd6wUykS1FZTj8UhoAf0tJsgmxEaYXv6mDngPXUqm0S1qrT4+32P35Myw4QuiV
ohEI50YwIbSGBpXujc1rYNaHaw870/7xda44fGybHKP4JAUv3JjyLm1eM+1H+mQUf+0fnh7sOZBo
OsReBRve5r41DJldvzrDJ5gMlPxfji+YcK+Ycq2qGd+3j9aX3SA/jkmn/bzufD+uq2Bde2capsFz
/C+j/FIZl3r3BUfnNUvPAwhKczzY5RZyUo+kohVWr92zZaawHoznvav/0wnDF9MVQiZi+kFSR49Y
Vlq+WipU6GfZ2x0OWI4vOEqN7JueDscfNfLx+/QQZuWGgHubQXqdgD1wdywPvtJyhQKgO+SsS+rX
uv8e69pxlOCrIfuQllvR0PtzhiQqgi2FilpSsIJ1cqoq6I2i4Zx1T6VzKLdafLbGF85xWHdSCG1D
8wpP/WAdwh97Nb38fGGnDobdWklfN69S4x+N30djqxxx5fvJsM8YZ+DazeTUS02YfV2Uni03r2kW
HKoXBS6N3TPAwvHsIfPKVhULW/IMfr1prJPXKP2tOWfd993DWxwDZ44domBNWP/JtEczLYroFTqe
mmb4DTM9//vy3gGM72Z4Yf1DX8I9yBkejqbfy5es/ZefL9w2SVprntQzvkrB+h+FHVweL8/a9xsO
DoY5w30Q8lmqdxwVdZqkOHpNgrM+PineediicljZQbZGHIDbn5e6LrZ/6l2eAIcXRK9yD9tM8FJ1
r4/ncC8AXlMin0QOybniqy7n0Nce1YOSkb128WfvoDe7Xe3l8LP4G/9lDOOIsiyGh4XlYgzAyirA
iMI4/O9mIWxUDmCdE4fLXssDrD/TFmPdvBGXG3U5C2GjTl7c43QzfKKPB0P/Kp3H9jcog3efZoI9
NuByOKs04oodzOT1Kb0Ok+G1ymGbTGAA2otmBiAHgW6q+IiP3OcQ88S0jFYd2lfzqLefE9XdrQXw
PsgDgMaGzy2+3GoJ/L0ulXsw39/lqXMM/Gy/nmd3m+we3BbkMoQTHWZBNY61M76G4Rv/KXB2x0iA
abgZXnC8gmjwA79jeNX81qav5nnf+pBcUKlsoJYEjGU8bsF10RMeC2mpTa+l8vIpUZ73js7IIHn+
TMOQBBVeIq1tTWCOhv01+C23z365UVEnngGu+MXwgrELqLWKIA3or9oINE3zm6qflPwS7I2simIE
exTLQaX4BmI6/VhA3rJFuC7aO3F8wSDhuvpOHTJ+5pAtGd/WyYZ/Kl4KCKBwhd1JDc4KDL3ixYHc
DX13VcpXxTnZMsfg825N34oQE0q+FkhxRRjpqqiHqjzupFRXf84ASwSXMkidpJWWNjtytLaMtbS7
tvKTnb1z9uYX5vFJdxHknPNJ1DQsx2+lSsmbMOiuRJLo9ooO+5eHRN7Puk9QKPFMl+OrkC3aGmgG
1wjk6tCJITR8vP6zlbm9DpgAYWCefVyNsPipwgI1YVcDkz7UV6N4kTzKZGGwfeE2iKXXx4JWNius
z3PLGu7XPTovZTEJJxoyz9A8eP5J2bict4YXzgIsQaA0FQzfJ9+k/nd9b+X4z3W6+XzhVo7HsMv6
nvFl+btSXaPr49VZOWkUqRBhI9JINEkXrHWqpRqR1LS9huVF6X5A3ZXDJfhYxorVW8gQ9lJugLIO
TXV7VYKTB7t1cnZKWIo3HOEVRYDowpY1KZglNyaciChqBmdUWSL1s6Wcd6PfoAdw1e25jpi0GAyp
ywMxhY1hDpVaXZuL5L06xYYe1r7enltnCfvT6iH6qIGqpKVel9U16Y5GcjL642MdrI1PWB5zisXA
LRIu/bTvLLns4vqqh2+j5zZ9+XfDC9vIi2oj12qGH41XI/1WbmQ7V75+bgyYw2tkdbB7y8Uf01Bq
Qkmur5V2sqOzb2289jfGF6OcZS1lYeAxfh+fdO/QbxjTlQNANoRcM+XuIB6LwWDNHpIwLaTsGg/P
bfziF5DGfB6LDediZRJzzmWG7uEtYonl+pOdFX4PS8i1CN8p9iXeqoFeMRWL8QUdl52EP5wzflR+
Vp33ZfTBjjcWamsKgp61EjZ6LUSErDyNH83q9HiX3t85oE5zm9EJgMm74zWBz1ANGlMbrqF+UPXv
hE5l9ewHf04/Hsu5nwZyuNqwExpky3d32xSm0BoP/TWPnsNzXO12UmkiB1eXsn0grHCQlqehVssQ
Ar96ug7tf4Lnam8tEigX1EYqmDgqMNhLgqkYOqOLZd/prjVoB9q3bHde/r8C6L8h7Y8Xf2epu45a
XCPpr339Q7V+7OTVw/WifofnE34LKGu8RZbLU4G0mpbSiA/ve8f4iW78DVt6fxAQwOrzDIS7iCTM
UkBvxVDtWuVwNWLj4FdXW3a9dG/dM7MA/HZOsQGOhcUTEi8JRZKRVYbGtQEHDej9ZuMZe2+TAI+a
8dE5CDPYp+B/TS3E15KRmlfjXS1/tYvkHDv52VC+PT4KP3Ekl34ecmBFIIiKl8Hds1ysydO9JihD
61oFV+UvGq4l/VL9pxt/0FD07OcbD4eVk4e0uVuJxOF9UqHPAl6fI9LagNb0aw5j5eP5rAhgMgTm
CUhaxLUF3U++Y+fykDXXRDEP7yF++KXxCVcRDVPmzN5yuTpQRqogaJorNS1H9QyGzsbmnY2DoI85
J0zETaUtgCKMpYAhl62QWu7makLCXIYfm/Bjnb+1v8ASEW9hva4u1o0sYY9lqRQ4rYcsKeeNFc58
1r+wXAQOAQukEIdU0rzLb0JjQ5WkuHwVz6A/GvPJt572axt3EnPiUDdJ28lyeL9vAsmP4tlzPbTW
2ax3+zU84m7GFxYoV4LJaL2ovWbTW+hXE2sjyf0zyyVqmxIk4tt4BvfkV0Yn9RNYyO3VAQs3089y
9Fx/HumqbORvZnJ0kpcseVP8WZbHYjz23ilK3Wp6jwtK0fTjpVTmg/7oUwRV5bnjtKqktdfRKg6l
9KGTfh/D3yPpQ5zMWB9Gc52Cj2r4+ljsiq1mp9MDQyUE/pcl3JW+VmhVGgec19/q30l/kKR4LGBt
j5Nf5OVB48K815dbpB+irFSLqbrCeCMVT9LeSg7uAajL8KwId+G7iIWEteKFaTBazdXLvcNgnYJq
b5ncLIFUIxXaXDRUtM9LeHOGEmqm/E6122tsDc/fJXPY767gDM28VBSl8rIRVkjph0qf8qG7xv+R
gou8lXhfUcDspvDuo5Zjrixbfn41NF6nFTzMwq/Kn9Mfe7U7J9gBMMMSU9IkFqHEKaXnk9fFVyu+
1P6zv3Wd3G/Pxfgi/8aQjqZvjHV8He1jlb8M6pO1FXe/Xx9E0KQ111mSTBYfH742WEpajfG1+xHZ
F0fZMGGrM7gZXjCRNX1PTjL1rJBy6LJDTxfYXnRNulNp1UG1RIxIu4oZNF3tdDXSS2ZQnHzvBKqq
5z3H3qHodj8Dl4IEE9WqRpnpBYJ05bNdvK9f9m8mWHuoB6YhmSC24NINfdWVapP83ExtfNkCU53P
0dLA8vWmxqODkg1CIMI5q/qGqjyjiq+SdkyMJ+mD9gfYOdkWPs+awrGm+NegSpOqEDwgM9TLItGt
6DoOJ8s5qfB2dpfHC7U6k39EiNjkUa6kamea0dXPzmg7Vz/b4bHzzsmm7Zs1erdmN5IE7zTyRq8H
bzG6OsqhiS5JdxlBtmo3ruG1I3izZD85um8sbFXUpZ11dnSl7bbvD3BuPV6v1VmABUBvNSFnGMaW
JjCW7V6SzSC+etNRUw71cMjSFyO/PpayNgt6tmakXtmgAEkwtLoSt9poFNnV0mjCvHT7swrszxkf
jbNBma3YFRsmemybEY9/1TtX1sXe4vpb+f65hMDiEtUoOxdD8mpakxeJ6vSqBn/9YUR/7l6dxeiz
9Bsdh1NVUbFTpddA/RRb1/1pL7755uOFxdcGImAVrszVmb45ZzP58vjrVw41vTt0T4FiTNxfRKHv
AVjxx6aOrkaLFX+VjNe9FU0Y8YUEYQITlQNqXc4S9HOqn/tvjyewplz2jmqQUqBuR0zBR2OcGsMU
RNcqungHwjqPh79fn7nFjBfsXI5FDFg4YWZdZ2bmY/S06jkoXqb8rbzV/LriICODGgU8MCq0Adlb
7iAun5bGc2xR81vUwhp4ysqnobnYl9461t9gnFf3B+aXEoW7Wxv6qekHJHZzB8mpGJ8t6Aq30FPv
VaOTyyYP9hOVmZLF5bwkvcrbIJQS7qXgoHifvOD0WDmrAqAp1ugogFhOBASYvN6xdeC3r1LxxnOk
k521T48l3F9ITIFyY3YW8VvIL5dTGKxRhZXGTK5tc0r05GhH74rmzRSFRyfcPxn6GQkwzOkxSp8F
UY4/jUkj9f41/1Bp58LauFpX1ooyG2gDCY4QxxC9ZSkqo7Ho5OCa1S/5sYh3uzg8JGg8IzM59z2J
d0SmT6EiA7B/Lfs/ErqGNozsyjFcDD9fhDdGFiyoIqgLho/Doxc5x8jsT+bWg+L+NrVpnKP+3yAG
Qyhp3gw3QsiUdZ5dd7kr66c8K05jFpyM6LlRd3sFSznC01Qf4iKVWuRYldsXh7H/8XjT3quaNx35
HtiCNCJ84svUMdOEgHccus1fpvl2ajbcgZVlYqMSBWOrziWqwkZtI6uXO1K4BLnt76Y8XqJPUlA9
mVr5/fE87pXOEwx3g05Adiyge0t9+GVsj2Haetda+pS1F3+6mPtdAx4YdBlaBKN5qopzUXPNgapV
8l1/OBd/5ltlHyuaWAwv2Fk908tcdRheKr/ZfxbNRtDz3jpRnU2406aVgRCEmJrMqjpTK7VOXHCO
NA1A+t+cxDXDk7ffeFCqzQN+Tj5wNnRhHgZZPqs3mtQtYIYyTOlg7eUOpBeDZgz8EMw5QStDOOCd
roVmq9uZ+5Ge98MAqtLjvbSiicX4wtkunE6XksLLXH066/1z1m+oYmt84UyTBe0p3Of71eE5Hi72
hhuyMjyZK7wQjdowqiYFFwHYz6xKlSJxJeeQ/2V+2704i9GFEx3rtZ2nZpa4VKoCVFvruy8HemHo
jZhbw1TS3MLid2XPyjth4k5UDUWncauSesVQLMYXFl9TvCZOjCBxLf1cdZdpOm5STm+JEPzAYZL6
BgLjxFXhCQxOof2k7IX8okUfyIrZ/wMhYzZ8S3PXtkGiqUXJKlWfzfKl7C97tbwcf57izfVmGIOf
j0OeuN70DHLcZsz8fomW4wtHOPejcmod9qifngrt1Dkfkr14mSwRxmG+fGjqoUJf2EiZZ/TaSFXL
lccuoeN8i+jw/pgxPm9p+nnAmMKRWS6RFfh56qe+eVWrD8WzuVXddn9z4gsTDCUcSv8FJ3k5fFIm
7aC03nhNTsGfRXDpsuPonHZrmVgQNwLRS65NMXOR0lzt1EYnX+Pi0zCcNWe3IaWu7WZ84VIugeRU
E4nxA+1aNJ9UbWP8uzWizpPONpVsLsVbiljxESgdXLiB2l5lKBpz/WBUwUG2vvrdj8frtCqHsD3V
zWBxmbpw2iqtHSRbpjYppCap7k5peSr0Yqua7u5MMAvantXZv6ApU3SLvaG1yjTKCbFnTwQxA+uk
bVHK3u1ZRIB3Q1xmxmSgH325qaLOTky710l0eE9p8/z18TKtjE5REiiE4K1RWSKCTdo1DQzSmI7X
8Q0xMr88/6vhRXhUqeu6OpkYvrffKU9ttPdWnqsl//l6MQcdZZ5mVh3DN9LFPxv65Ve+fs6lzk3h
6GG59ElSkOQ01fHavVPy587fuDZXNs9cDfu/4YVrOVFNr/Mshh/jsw1lUvQ+3EJSXlEvL525sR33
ej7WyxmYUjiGUV7K17D2Dumb0dnK/q3MAQF0RXLSYGsRwzNNPqhFPwbyNTO8gy9phyGFqqfferqt
zQMpOBjz25YY+HIehsN7irMmX1PzVAwneys7vzaN2/Fn+Td359DJThEMjF/LH9PwU5ZfpnAjW7Yq
gsw8yWYNmyRmy1S18Es59iZixeewf/G1Q5lupDlWRdCcTKsTfQa2+DAMjCzQlXKarmH2pPrHLn4O
t3BF1xQBxNrcTmVhxUVMvcozoXmPzemqVCfzx7SF47YyPNlEjXQllZ7EpIUjEeYQ7YVSRYFHeZyS
k7m3JYxM+WJ84aFTDnaDomvrGqdnmH7hfdE37rd7HZA9QQwRBnYrsIDLnVRNid4UXahfNT04ZN5F
D8+e+ddeu7SUIe7Wvi2rinzNVQlPzoeg3G32GH5+MPNgo0NVbJG0Sa3n+WBpV3OQ3tTHvIw3Uov3
Wv5/pF1pj9y2sv1FAkRR61dJvcxiT2t6xnb8RXAcWzu1r7/+Hc7FvWlRQgvyyySxgQFY4lLFYtWp
UxCACBgcDRTm4WkyXyNJzSvWBLr6imZutqm8tvEfzABpUQAjkNtF9Fgw3HUu943c9uSVlm+DdOlO
99d/bY9B/YOKMITCOEPM/PunujVpYGH4KL6Ukz1maJTu3RextkQc6wT8FgwecO5zEak+xFncVwoA
k2d5fJoue4cHCA2pe5gKzt0rhl4MfTL1GvEST44rx042iYF1fN4s/QYuktvxhRNakC6K6xjjj+Xv
nhoHVWkOY/pgNt2Gui3XaS5IXKfSp2rRQxBF1+8ObNbRZO9fKhg6ExVrPJEiuniJ1feqH/maVxqg
iGsaW/4TAUjxcWobcGWL3DySNIxTgjJAz6pCR7YlcJ/sngFG5aQtaHMAMIVgkiwShxrpdNkrA1zR
tkU2tG2pDvB/b8YXNjsMmkEvB4wvtQ61XDVxoq/3Z7BynGYShF02osSKggYS0LucoIlsZwc/4y3A
w8pRwtUDP1vBy0RBsdhc5TpcbbLZ9rJnGC9p+CL/wSrxZIPOC8UQRRdWCRJjPSgj4hnmOVDcYrKt
t/urtLYPtxKEVQL5sIqm0yHxGiOyLXaufWR+ftyXsbZItzL4Tt04SqDenFg2QUai2sboZlvAudU5
4PoEshSRwoXlDka4YaAeJt6k/lDTZwtQtm7DEVudAgomuIeB+00kkMiCPre6kBGvSDu7O5vqficG
ee4bAUIYQGFyomVNTbxe+9oem3oD4Lv6/bgbNDgY+HoxiDH2U1RphUW8LjyYgZuFf2AukBH97/gi
QDlgUzn6iU68iJzi6KHc78tjeRAnpLggABUXn5x4JKRB56PBTqe/m83b+/0DumYqQPrDOQARawZi
eH5AG5lNNCyp7I2anbUgTLbBttVtFeevSiGIlyuILPC2GYIURMz1NJlkrxmPrL8UvZuX583+JWs7
DW4BQN115AAWmGEzaSO9H2XZq+pD8hhLh/tLxZdCuKR5NTUwfEiB4nEo6HKSdFYtWbHsRWitmR/l
38VwGulRI2/BVmxyRa0R1oMYxPTgE4u0IXrRh5WfhbLXBSc9drXQ2d1PnhN63Irgi3ljmVIm9b0y
YjZ+cq3R9HaLE3BlyzkfJgyTgT+oSOchsRIMRBadPNMobClvbHSmHMhzEm3sytpS3crhv5/No2ex
laiTJ6mHsHas7JRv0ZZz/1TceBSYgpIEwWg8qgWHYICXkzeqNXkBeRiHR5TjdF/6LTrr1XkgFw33
kr+EFo/RqtFDo5MnbySnqjpV7FTsD43xej0wWaNmH0Ub4ltLtjrJVEHy7ulOnCYOwKj7vUvU4gD+
C7okPFXE4j2/DooO/t/oTY0D5y9x7yvgypECXumDetjkGijsQ+srCa4KmXq1fmzMn0YRIiZw3GKC
XtltRL3RnggEh0h6i/DBDkGmqUwI9eL0OWsqtxojIMl+s9xy+mDjZbc2IwTK8LzD22vFtleKGqbp
oHpmXB9U7RGd0kHMle7uTgBlR43G/+SIccWacwajT7fq9eZnIyrtdnfBmiBAcAYLqcErlUKAnDwC
s5HGG1u/oh04VASHihfnwiWca3mm+TRHZxPNy5vnUjmX7Jk0O/kaPtYIkbmPhwvvlDMX0SdBODVy
oXmRWh+I2bvDHzg6mMS/EoQLJIvMJtL1XPPS+G04DFuMGSv3E3IRwDoAXM7htcLwEZnCiBVE9XR0
uvCf1OjR0o9x8gTWgM0H6+p+3MgSnvRjPagdMlKqx1rFThXHLNzW+IOn5GxCwqa3bTXG9YeQxvkl
74/1wsiC2AoVLfBKQKUx329jLAbJKgrVk8pzEZ/P923Vii+CmjhkOwCUAvWXGJBIqJ5mGQmgEKkt
/ci2kK5r6387vLDXLG/1MSoj1etUdNRymurZVDeSBdztFm692QyELTaDzO+7DDMI2AkB5Jy5IT0z
6QDgRm4P+n4vGooN2B82gv8Itj236r5IhkT1Bk5Td4jaDUu7uh+gn+SQLGQmxNdqngzAGmqT6mnh
qUhta4uheG1DgDzGiQI7PnJcgvVAI4nSTItC8Wh/bNmRlnayRf2+dlncihD2PA37PkWORfFC1CVN
7qA85qGT7K4kgyWHy8khnoAzLah9ez+Q9JwEiqdlTvi127rD1/YBHjSlSF2bqEQS1qmfpJyotFbw
YH02is/aFu372u0NrxlPACC9EFgWxm80TY+zFp/fan+F5nuaHX2UVXXv1Pp2X8HXdoNXwnBPh1td
4UlTKoiFT52E+ET1EFmHYnpQ6weyReawpoS3UgS1IKw24yzHdCLLmYZj8ATu7h6snb5Nf/v+H1yy
HJKCKCoehIuy8KBEwmqUUmx9daj+YfF5E6C/tvs8yYxmTHgVWCLZfKalU27xw9VprxGaM2/1oVvd
FAATPyijoISCzcq6kRYd4tyYgRt8kmSn+jRsgS7WNJ3ThPxXhnArGaCMlECkyt/j38Ph2JBz2/2+
f7ZWlwm4FwR0+I8u7HrcllFGNZ94inQx4ke0O9k7PhpuIVgOZxquFEgA5lefX8sdqvI1ONJ5alc/
enlLC5cTAGgXRH8wuIBeoHXYXMAkK3jvS/Chh6ep0G3W7AYq8hIoVPlwCDpH2AoxI5+MQyUlGsx5
LB/MIXHCaeP6WxoSUAoARAgwJDzDBXdB4IMfPGkz1Ssbd0r+Quk5ss1y8J1Sd/9m8NSLgnIS1AaK
FrGuxhCtYRrV8z8N+qPPHv5keEQHUZwJbKQYzR4ape60GBefnDx1YAitr38wPnxmoLR4b2MRSF0x
0OZIETIK9eik3alRvPvjL9UN64KnNydf4lhLwU0LjXQwYyvUkE/Aq/UM8qJky5laOa2cKIS/LFHT
sOjDBIhNEWiqJHtHX5VPebSXQRhPO+4FovcCiNiRJxTUGZzLlZQzWAy1Hg+f23I43F+ile/nJHww
SGguhD6iwlVEVBbnUZ9QTzL/6ry23L/DcF8M7AJAqXAJBV0DjCDjrVGpB/rgov+i7o/DIx7x7/iL
x2mQMkOvTOr14e8xf46H3LaG0/4lgkHiHLZA1QJ0NjdIlQZeG4301EtwgKLvtbrlvy6PKUIFiK3A
eYIS4KzOBcjNAG7ZIu48KT1mKNWL7CjYMBRrIsBpg1sTTBV0EV2ptSZBfavUeOV0Dg0vTc50iw95
VYSBXjOgRUZJjIiWq9sIbb5VtfFI6qhoKUlszdyYxfKKho37qCEG7GIJsanCRBn80ui9YPiO6rkh
fiwmx9yfJAQrBefs5oQFJqAq8+1QxlwL5VHvPQtdC8IissPdWQUI4CS5Ojx+eJqCzlkZjZHUDgav
+Bb77+oWZGHp982HF84rOq0rZpdjeLkA1j90jQBgOcXudcVuKjuzOleWNtAwy43h8X8YEJ6nX1oR
WoUR0aUg99CH2OoVW40PUUCdYm8rYvjkuItQHMP5kvESELYGyCTWdiphXm7rwLVbm9j25c2NweH6
o8gebRMWzKdAS7IhnkbmhajyPui/rdFWyGGrk9hSVbiUj6wb+iYsGn0hKxNOUQcpCRCZNi1De+u9
xxdi/gCfSRDr4PKkSzVQ2zMPJFZgIIq36HtWxwcFCmArQFmB+mCuI2FN67ZAftJDtWDm0GD3xQ0r
hZ7T4FDi0RXRrxnQVIVqYcI8qb8asWewwyYMbW0G/M7+IOzjBYPzGajoT5K1oMny8onZD2O45Ris
7THvL4VWdygUI2JEDZ3LY7Meg9oLU4cZ1bkh47ncD76BUb8RIrxZpjZp62iAECa7Umn7r3tvPrQv
AGcfEhfYDbhR8zWqR9p2fpNVnmZHw0GV3D8YnrNlIEkFZ1zc5dACpbTPxgJxrgC44a/5X38wPq/3
heeKrILI71lJfjzEFcb3iy/ZSY7f9w+PtxByCQCmIicivITGvChjhg5rXtS64xvr7d3DIwoK3wxm
CH0MROSTqvsEXeiUxpO/D/XjwHbDkngl5r/DC18/lVivMMLwre6Gl0ne7TRheLhmAPOCIGvxikMB
fNwYYGrwgu9q+xcF8//91VlRL5AvIRsFKDjg2uLexoUpleGYtp4sVbaMR2iau8ZWBGXFRkAIYDyI
0yDqJOLBjUiWUHCTtV6mFU5y8Dcbnqzcmx/ss0C4oWEkKnvmCpbn4KVpNb/xRv1pKB6j4WnkffQ2
9GxtrYCRgGsGKmATQcy5FKsBOU0sYa3GKbMD9qtWfinSFsHI2lrdCDEFr6NDXCPXO6xVrX0rnZZt
6PLKHDgElr8jgH4GB+18DgNSOFUrk9qT/FOsONW0/8aZjc/l36SCSSGbWa5hfNQkS9ZbT51pi550
xbeA04eaLQTJAMcUt0EJM4sMZtJ4NXa4IqOrKt9q9jqw16D9el87VjaD1zGAwg3XDwyrcC/IdUXa
gRWV941YXjpurNVydF7+zJFDqGREF3nhvdKieVujRLLqVUdan/1mLwcnd+1Bm8ibboFPSezbQiZF
K0I2UC8oAruqYns3DwQXAOwZKAFRorTMBcuSMcTaiPBM8OuxC//Zu/Y6aCYwuAU4yRIzlHZlQ0jc
ad74Ka0/+8XGi3ppMlBaiygo6kggZNHfO2ZaHamMKF5d2aHmVJbrV2et3XDoV7YYjIYcQAffBReo
YJhMMwCzoV9LnmGz6mvof7m/RkttRpIRbyAZFKvg3l5gz/vQLElZmF7UNe8taIhYRQGWlN7vi1mb
xa0YwceLUk0dM6NEdzslt8lkd8Pulxw2gmeewP+F0yQ2pW/1BqWYBHutVj8VdPfY+H6+ynMvnsO2
EfzhnjYeJYJR8mms6CxXNC9LfwbNsfgm58+DcpSnYzT83r1U2G8OtwEvDQCggihioql7UlKEyg5y
8Li7Uyw6e0DXQJmAckwdjR8ElPik0XDqZEn3mGLHxbnZelGt7PRsfMEkmZEcjzKJDI9cKz+xzWB/
MYaO4B6cGSC18cJVhAnEiZTVY1HKXv0Ydxd/3A0gmA8vfH+noJehlNSyl9iGbwMovnt3Z18vKEJB
0T88GzB8pLlx6ERbUNIVo4QGvSasKp6zWCLh9KAQyY/9BIAwmf3OlWc/fPClo1VtqMPKJs+k8K+4
uaPl0QANSglkG9V+5fIl8Y/3V2k5CwNPWcQjMRP0xhDVrU0kWU0BbPP6FCiXQ9kChmRPW09nvhZz
pYYUhDzR9JlHSkSbEfVxO6GHy+gZ1imbXqTxpd0qmlguFM+Eg1ARoRJQvYlvzylRQEgY1/nri1mp
NuzKhvO9Nj7sBPwYzukHyzffCEAZkSi3wvxV85ltksTen6JBNAnUreA7gscKBpe5AKXS4iwzI/ba
pqAOOYa7D9JseNGvT/wSl6uB4UPlnVNhhG/3D9La+mjIFiPIhwciOvPNPz8aqojEJsleQQ1kKy2x
892IBPSs1LWPFBYcMJFKSQmytBqDLHtN7Nr/lue7rzXEdIAnRH87tGbGA27+/ZPMCsMc5PJVYSDQ
rW3U9rr3V2h5s0ECp8+FH4OrU3RQmTqQhuSkBFeWE8p2bj3FxJazZxaj0+rubBwi98jnIseBaCtc
pvls2kZik5xN5atbW58ty21bR7fJsFsnIAXqwCt8cI2KxAwZKIHroEdPAzWTXX+ynHp/Qd1cguCT
DWaKR/UACWnLnD6S3b483d+VpQGEBCQ4OJwQbr3Cz/WNgbXAuJ7klly8lsljliOEe67bx2YL7rLU
DrhL2PwPJjYk6AQzHoy1XkzQkde6KVBiYqOcdcOQr0lAVugD8PdRaz2fhxHG4WAFZvlKo3eWX3Zz
UIJhD+xGyNggC45Xo2D+JD+fSBpF2evoX4bYYfu1G+Mj5GPgQMH9FvFABbJBhpX6KTq6g1NMo3Yj
nXdvNFq6w5tB4QffCeGxTrRo0seGc3Gpx0L6pFePANym5YbXsXKceOQTtcQo0OTNAubb4OskTc2+
Y6+SnVS/fiXWz63+pytmBBEgdKXhuH0YW+HAJggeD1oDQy5pyXPca67Uq26JngSDbMeDXdbf7q/b
ysGayRNmlIal31Ux5HXheNDV5iBvJZ+W3gHC3tBAOJpwlRedLDs5noZkAIGjXx5NP7RV0y7VDTVf
mwWauyDji9AWknWCN0jLNlXNos1fle997+z30hCWQ8jVAMslB7oIowcg5GbMJ/lrO35XlF/TFj5k
bYUQzkWbT3icPBw0P1UkNYw2NRVQaF5pY1vVU5R693d57dxyCwikGdwA7MdcQpkATVyBxvY1zw4q
u0jxFclMsqEcq5sA9ntYKYTWka2ZC0FNeWFmTcJeS+tXdm3jjZO6tko8rQ/tWMPKmWkISqtJy16L
6Re13kn5RRl/31+mNRGIZf2nIJEsCk3yOOzSsfSz17J7No1TN7iKv+HncEs695WR/0EgC4aKY3bE
4mKrbCiInVn6amWejCnE74VC7RH/yf7b/dms7AdQU2gShR1BecvClAwZ3IROg0k0vuoob93Yj9Xh
0YUC9UsICiF6Nt9uf5z8qonAr5i+Ra2z2R5qZS8Ai4MFBLAXCFgRqcPUUPLlMs9fG8VNfVcz3HF3
JYuCYiIgCBDVx98Q3JrPIMjMLpwg5NoPL4iA2SM5VtVBDU9ysPt9AQEGp26CO8KjpXwxb/wQOhR9
W1VtcaVZ5pyKINnQvcWx+hj/460KMrwF3bk+SqMSmg3GJyBGHl0wgrn1z7r8EeZ/7zxVfKmQAMGT
GMqISc1nkiZxQwemVlcdEMxDttX4dXGqUNKAnr7AKfDy8kW9idJKfUX1vLqy6izJj2RvjoiT/CIR
DmA1758iAp/rLPE7NQ2ra0V/BwfKNgzI2tej2Bs4Qg2OOR7E88WZeqabia5UV0txfza72ZXw8bej
C15a0WZ6a0S0upbZD0enG0+khcIJo3PP5OaIqnETdGgYUV2/x+Or9L1vv+w9OMDQIMCL0krU8iH9
NB8fsSwr74K2upLokEeHLZ7z5dLPhxc0bJDltGYphm/r56h4T7cYWFbGB0QUyTlUjcEREPsf9VOQ
JEMWD9fe6F0tr1zl6+71QT88uBkohgezlQgsC/w6DfWo7a+hZdfhp1DaPz5ylLx/Jm62JfGnTvRy
NFExdm2OtVUgeLwVUOSHe3a1gWEKthToAMRogGcWNnjKknRUjFC7Wsl3Lb5GKEaTj1uY5uUpRcwV
7DFQ4lV+Uc0fUagWqdf6ldLBbersEG5x2a9s9UyG4Mh0jdHgjQEZUaS4Uf+lpFsPX65L4lIhBa4i
psUfdeIDXs3bNosIJBShm9HPsCbHlP2SxweUbSZy93D/ZK2sGRwN8DfAMeaoWv77G82WwSabMvCQ
Xc1JPieyC6JFtGU/7RcCPhZwdPIuv5AzF1IUKvGDfqRXo/s6GYeOnvPdbN5IKONRhEsbpdNLgAua
avpGkCUUKuiS+Bw09v0prOw7kmhIJwOwiH/EV6qGODsNa0avmXSoNYfsphnlWQ9k0XhEAr1fRQ3P
Etm3ktoyr432d/8jrNON71/Z59vxxZSEXhvoO4NY8DUtOt4MQwWPo77FDr6ySDMhgtNEqmA0QwYh
6ERd6mdp4xitDY97E8w4cC0RL+W/vzmrSlxPAI/qBh4oj78Cc0MTlqMDf4+HHPiCwU2E5Pt8dDRl
pRKNWnptqifpwczO9w/Q0gLOhxfWJlcTValDDC8Xz5bx0E0P/Xgykt3ABNRj3s5CsE9pNvVFKjX0
yqaf0/AW/X1/FluLJNhxpaiLALcDvRbNOfvE6MYOry4S7BHyBbB9CPjO9wCICqZHhYavl49mYo+F
rf7Krb0ZdywRnqDAHqO9PN7sgsnzCxImRYzLLhtU2xpzm5Ubyra2SgA5owEpYqN4kfJp3hxUMBSx
LIot7YoWNHaE7gW7m9bxKdwIMOYC9Dif4gLAhGtLO7s3XV9uNh4Na1PAWx0dgChSQ5A1lyCVHUWA
VFGvXwp07Nb9rbjG2vjgJ+SlBIi8L8LU4N9PIlq0+rXPU6dqbKOXNjaBr8H8HoUfgHaaeIMieYDW
ePMZtIka4p5ujGvXf54C18oe+lP1arH9GjETI7jGUhYngWVCTBG5qhvsbk0JlwkZOrx2ETQBWl7Y
B3PyR9QxN+o1rA91d2i2Kq0/7t75MiGuhNgYNALkQThV82WiJrMYM2X/Sl5qQ7MVFti+9rNQ360o
d6TCIa1dWHvzv0C6Qvs4vSkEK2JQy2/13DSGwr+GQXDyJeno7bVSHPDCizyQdwGqQ9C/PGusGrCa
6K0d7aY5SPpGoGZ5eDE+fEzuawISJLZcTDQ9zFqaRG8xuiWBT3C/cmB8NL8A8SX/U4yWWW3RyimA
IleiVLaRnQAs/IMFuhEgnKraH9RiLCGgkI/1m6zsNh7wY/A+R1j3o7RUGF7uGpAQFIF0RUgxKQDo
3MhxLdcf42MHAFXkHqUYnElIIDV570vXzHhi5NRvVfYunSW0av1QCo7BW5gORWoQqCNa8mZOD8x6
i/UjG3dfQnMRgtlgQ6nJbQMRmuQiwJcFu1UMnbv4W5RDUKACwiUXADCaaMxM3lT5IXvMt+g4VnYA
GBcV0R7UQeBRJXgzXR+mfTZJ8Rv7GTZOtpt8D48FXM64fVAjBL4oYXWSMlOycrSSN/R/QYFF/nXv
8Z8PLwTVla7SG6PD8Bl7MttPlbFx/pdXz2x8U3BjwEloJp2K8UnrFEYG2gc7ye0kqpzITDf8ypWz
igcVgiZIYyKDIoZOhljXw9TK2Juhv+dtZw/DiUwb81m6ZRzd968Mfhpu/Jkyq4FOKCBDOhQ92BAP
JIht/7B7U2ZChBNroo2An/oQkoMSYIqfJrZfJRDMxcWDbjxIWYu1wn3t68z3U/b2pR4/DfFeDCEC
uBgTsWCCphoLpGKSdtUQsNC4ZsnfTe7Q3b1fMD7grSibw14g4yTsQZp3Ker9fP06yG70sNmuakWh
Z8MLq59IaCaK7tf6tYuGYxpd82TcOESrEoDvA14AV74q+mOpEulTN/VYoMqwI9BkaP2GhBVVQEID
lw7KpTirgWCUYh+tT+XSNK4gc+zKg54c/a0+gyuagNoN+MV4qn+o3FwT8khTlbzuzCsAn44af86l
pyKonHR3OYSC1APiMiAIR1cCZPfncoosSiNqtuY1iIsn/zHbdGFWTNRMgGBhQyUMq7EbzGvyu6rd
0DpqkWOkrrFVTiosGLDfHFGLJzXS+8jXiGwlgWJ1Gdi66FukPX075ew5+bbLbPxHAIp1kDhBEmVx
E6V13YCnv6Vvche4BrpGd4r7/5OgzPeizhpgR0JMAaUd0sn/gwkoqIjAgw6uDPwZ4TIKGR5aeU0w
vCqdojg873NW+QIhOM1JYPHQwhKJmh0jlRLqg/pGld/Wj4B+ub864gajdzpC02Bjg8PENU9QOkuu
26wK8tgLQ7cgdqV7NHF7uhGcEVQbZWt4KaIyiAcRASQUIZd1Tmsz6MsQlc8PpHqLqy8D3blOHyL4
7YAVM8GeJqhcQvoSXpkZeH51NMmVxZf7CyXYPz4FA8YPdB6oS+a6PT9GDJ27R2sK/EsZBzZR35Sd
PUM/BMDlBkweSTIwIgoTSBlrJaVWrUvWH+Sj0R32fz98VlQkAyDPGbzn30/MwhhJoFmXtPv83Gn7
Wpt9fDxS3whd8Wa0CzTqIFNG5Nyw0BEMN8PXPtt48awcU/DjI4DLjygUjc6/PtalmI5hH3i1Zvvx
T6o7imVXwYZXvy4F3cPhtCKuIb7WswAgr2mQAy9QHinaCmpOyE7N1vN5RRk4Xg3xH2TYkTgWVY52
RdkhTXpJK80eKcAzDzuZDPh24AEH/DGsEs6SyMZPTL+ZKqRiL03jqNV5sy/YykKhnAZhVjgdcPHF
YGsmR2YyNjLOag6+st6WrccCJNv9ToAR5oFdB14KCEUdC2UKh3ZITS1QqsC6TD+b5CX90na7zy0E
cD5hCsofQAUE6xpoJqu0wDQvLHgGpa2+z6v8+H7gcrBUvLsg/jY/tkSqEcZIFfNiSMfxkxZvmNWl
TeIbjap/1E8h+iNG+aqh17XJMqdLSx505XnKj3ttBjYAVLm82T26U1DhbmN1UOsWG6ZL034e4odw
i8hv7ftvxhebofe+IZkkwvjWS+o7w06HEquPH2QtwTjPyyBEl3UwTMSiB3+6IEhpU/kROcsx3qJ/
XZvDrRDhiNZapvU6mDQvCTjKJHtnLGkxB2ELrCnSazS8ny6G6qg5isD+2r/FyFehKNhEwQgyvPMT
OhrlqCeFNF2y+vulpj/uj740dSib4jglzvWKcLPw9XhKWDRirXYh1gupLxV7GqO3+yJW1p+TLKBA
DslDVPoJKiYXEmhz1FK7oA+ZnT6GwT/3x+efeBNg5RuAkmAOVMLlDFMnWOtUSSYUDvjGRWH/TM0p
i0YbJBs2+qnZMnHhHW/Evdfmw4+siVnBeItZstFvGl6woF9gX52xf4z1rdbGWxKELe+qNAl7FGtd
AlzWmWnXxtv9JVveDqglQHAJlgMca4tuarlpMSA2G2xJph1069irkY2UjR20O/m9KC4hdM7DcgG5
AXCowb/kJrIxogEg642WXmpmOeFoS/VWAH9xgrkElBagsA1PoUVid9Ak00+jUrm0+ZP6S+mfyM4W
jx9zAPAR/+I+5UDR+RwkvTPRpZyolyy1u+whM/caceSAsDK8MRxvVyVGW3si4ZnqK8NFZwcmPSXN
9f5ur6wQRgVfI+63ldR9m8aSmrXFeJFT9JT+pNaPUrjX98YUUHeBaDoEcIzAfIn0IE9VVgTTBb2A
zzRzkW7/g0WC58pRdgb6tsmCFZejxDRzXxkvLANTSxE5sbpXr7m/hGQiTAmn1haTiqk15Hpl0OFC
g8zOWG7/wTkCtAgoRNhCNBQXCSrMpiRWo03KxcxqdNs6SVsEZULMgR/UmQBhFyqVpi3IhpQLyoVs
Qo9h+9AXgRPHf7XKvqzcf0QBVw48M48KiA0T5Qnxgjhl9GLoP3X/R7J/t7mm/Xd4RQjwDok1mSNL
MbxdKLE9pbtvbeCYQJaD5JVCcAGKiJkqQQVPm/fThZDfTVLbe/k2+AKBSc/gtE8ogQFb2Vwj0G5T
AyOMPF5QLucXdrLhFazoNE8+oLcNZwBYdHqqqiFCMC7G99ff9N7WmxPdSY/1nxnciOC31I3pVmtd
H7o6my6R4ao/KnLIqnO9xTW/uOr4MiFRpoBbAG92kVOvJplC6wlC6ORqo8P2hsc+tuFmfCG25I8S
eLSDAh5mceysU0COfXNWho3I9/pu/DsL4YaoG3NsWQcpFPXO1I6+0a15rEpAnSdwa+CCXCAgfVaD
Yrk1xouWf2KdM9SXaOsiXdsKnFaEvxEThZ0VrEfSmNE4Sir8ZM1u7HwL8LA2g9vhxeiJ2ehW1mH4
sDVc5VfndSiuuX/R8S+ceYI4TGjgCoVABIKXiM9P7FgDXzTGqOVFoVNUOMHDNDj6zsaYH2qhoqod
HIroLrCoxpQNCW22Ixknqj5Kh2E67J8Dwks8NQcA1gLincCbqhElGi+WcYold0o/BebZ31K7tc3g
/gbYY+GbARE3Xylt8vOQqdF4ifun8FtbunL4B/PgvQBRW4PANHDxcwlB2YW+WU3TJfVfctUzU9nu
Y0fagvXxa1/c8hsxInlIhooRX1KwG4y4oP2spq95/Ug0N1PQm/Z8f2tWrlf4mgixm0hv8RM2n1Jl
Rr3V+njpaZIHW5KNx6J6QpRL3wqqrGgij6UhDIim7gioCZpYy2RMRqOVL/n05k9HrX+4P5HV8ZH0
4KcYCi86IkUeZKQbSnKpLWcY7XIrvb81vvD9cjUFrKUpuShW7CSojS13v+mRuOagWgTckRHEAZ5v
hdyESpaOVL7IYWIr7mTtRFpyLQdqh/PUApmP1qXC8S3Mus8ypFsu5qcxpjZavW14myu2ijPVIscF
P2fJ9NqyRGYSDxtMuY2yOf2LZB1Q23h/o1fUHKVHCOojksjTQ8K9RA1mGpWB2EFXwmlWwNioynYX
brWSXdtvuLSIT4AeF+y1gremJL5q+FMNJaSNY1m1w/ZG6bAbeEHyECNK4IHYmW93Fagakwsdrgho
6bSneNiCz6/P4F8Bwoml+oRIVUOni1oe9f6x+bV/Hzj8H+1jkeZHdHz+/UPVG83ok+kS/zXKjya9
+Dtbc32c14/W66hRRURH9KMsow+n2GonvC3+KZitgQLv/hSWK0TBQQDcKGfrBqZT0LgcxHoaiUb9
JSeP0VPk797h+fDC8w6cwTqZGIZnz2buWJFz/+uXioDSS16byjMfyF4L6mywWM3lTNNeSIkOgUcj
Ole70zdgdbsRIUJrae1XLCwgwjq2yXFvbRY2mAMtUUEKLxNcemKQgOQBoyV0/YV0x+KgBRt329Ic
wY7y8nOIgMEQSWSNAGhXEhDzhQzXFhdaqdWoUjmrW27ByjHiRCVwbQAU4fmPuSbUcRSUEunMl0j+
3j0x89vefeZBIPT/5fVIPM04Hz5ISdNJ2ZS9dLkta51t1NSuNnJQyymAa4WTZQH7xa8JUZnzUVMT
mqcvY+Tk3hi596fAP3Hu0cyH5+Jvnl0xafqw1zC8r/01RQepeT70vlc2p7g5kZ1AapwqZNEMTmaB
AA68WcGlARmiEZtNXr8UiltLpzzfOFbLteLoY/6YQFE9cvCC1QjVQqnTpqxfmn+61N5Jmfnx9XCQ
uE4DxrnIaVpJWpbxlNQvgy31ox2j/vL+Xiw9PtRZgtAG76616HgIRoAUhOzkZcwrpwntymrdPDjU
aJUqH+6LWlkpiOJoVPyfz2y+7TWCN/VEVfJC9YdU98hOwAsfEa4Sj2AiRQ4IlXBqJyuSphLFGS8K
mnPLCnq9bjUlXNpYnKMPrwzuMUJogu759VjTyqf0RdWOU/E4TscxOu5eJIiAzwodhxUX80VThAVM
a52+xN0pD91xK7S/MgV+d2IPYMqXEAItCTIFrd6Hl6l6kKxjQJ/pVhBwaWg/GF1ASQhfCQEiwVdK
pjggMoMIlOr58MfOxuRY/X6147Qx/xMiqLWioZJ3QMnki2SB/cuOt4pgluuEZJ2OrsSo4AZGWIye
jdM0aYmvtC8ScUnhjulx2KoDXKoeTiEyvhxLuFJdoKkoHulBb/kCxe4Sh2UOIjhoTdHuLDyDYqAd
HZKPnKgbkV/Rt5RJGKkdKdsXX80Bi/yabZHlLw06riR4xng3AsoOGM9cs01TIkmSNBDw7r+TzDHH
EzoeMoeyU9XvdqNQ4gvqErji4Ltc9DTiVFHSZCTKC5rTxeUptDYup+Xp5SXEyCaA7QXEfqIVKfok
yw0Y9Ze+fo7jIzB6pD6Of+/Vci4EhwtLxrtYCQumSF2osyxUXkLFLand7tdyzn8MxjFUNIIxQ2RO
RdunYGLQ/5dRBof2U6a4xhYWaUVBbkWIWl4Hcl5roFx+SZCEDJxIASBp427aEiGs0gjYHLMyiKDD
U/K9ix+qrQZZSwm4ijQ4/EhLwbCLHm3XRlOelVZ+aafvevqQ5902z9WWDGEW4MYfUk2R8guTPqXs
rKICm369f5y4Szl3qHBggdHnhB9wCcV7qWu7KAoiI7yMmZubl65Gpx6nhYtbe2Pwfl/W8hY3kIFE
ggcmBY6JGCJSu7Ct1aqLLg19uGr+brOONuecyQeAS0C5xBrZqGiVUNX86KLBSR8cy/h2/+tXNmM2
vuCtyTkdEPLA+EH2IMfnQj5F+W4DxaeAbmuI3PBie76AN96tqUm4/SI5ush674656Yw/789hbQeA
DQMXEaCGAJXwOd4IUPyRMNxM4cV/HP9K9/vLvKDu39G5fbwdXW7yCEj08EIl1f5clFtKvbz15uML
O9BM2dgTC18ftTwbf1Dy74n8owte9t/gc0FcaW4mMqksMwsu6KWXfppHKf3x/9sGwRmMJWZEsYrx
GbXLztniXF45qbzPD2on4bIifibsMvGZXJaWFVykwJX+NuvT5oN45Ryh+AmWA69irs6CYUoys5Gi
qUovRAveM/pAEGPevUQ8/o5yYry7UNIgnCVKpV6K1Dy4+NFj8GgNG5q2XCL44siXI1SNDCRSOvMd
Bia8klFG11wk7UDQeqarE7Da/x9pV7Ykp65sv4gI5uEVauqpim7P+4Wwt72ZQYAAia+/S33inl2o
iCLoE462HzqsREoplcpcuXK/dQ5zIdIquYnT4hYqaOgVz4P+0q+EbW6VIN4T77BqYDGRIpzPgeZl
VAOd14fq9KJZj9VGIlv4fhgfHgB8AIQksFjz8QE774y+BQNvXpymN20tg7r4+fhs+BkwGTeY2KJQ
rcZGID/M2lcviDYWKb9/vaDSAbTDEX+kJ91oO4mmZmofWsUl+ck28rLfDC9md2UiEm5pWe9NfRgV
u4z+zLutyE4sPjIpwEbiJkAAQlKuWYG3kU52H+bm4BcHCyjV+5tz6QRcCfCkE+AOTu3EhdmHtb3L
9J3uHs32eF/EkoavRUj7X3HiVGXM6EOTpnu9U3bkz/8mQJ8rAa5EmuQN5kCdX9avyPjI8GgWITAK
yAbJuB2QD1JlslgfxidNz/3eXSNbWVwgBPwQXBJhFLn4wh6BuGl6HAE1OqePKtlWqPq+RwULuING
TkCzqZKKPWDyW63y+tA7pWBI7aftYW94jRgcgCAUkMCYztdfbRK955Q38IEfnOyz26wEExf2KMjM
RQpWg6MN13E+fufWA7V72oWk2xNlVzsnmu83byHRMAh1TuIeuPGIkqJpK1B0dqFZIYL1pJHf98e/
fRMiUybA8kC5wETLnVQposZjrBkkNM2Davul/Zx6Ry1dqR5ZWihc+KA2cgUDofwoJGhCWjbNSMK2
Dyh5KKZ9tD2zj4kAhgcqAJHYl7M0UaYW6uR6mAj3iRbka1XbSwuFJ7MJoCIqF+BdzHXttXg4R6jn
CY3kJ+h9gwrvkMzaGe1mFxjVlxbIyhChFvtWMtw6YcwdWdeFEVV8UI+v5dwXzjQyl9AEWNbwqJIr
JfNSNdE7N+Ph8F3XntI1lqnF4YH90sWlDHp8yeQJukxQudU8LJ4T+y/H/HZ/uy4OD2MkqBlReS4z
ZTFkV1w0BWEhuOgCBQiObs2JX5SAJxoeObib0Up8ruckVjWEMIwhNA1kIQjx16IwSwIAWUNCFMQh
ogR9LiDWSZL3ttIDHdfyZ6/ejGYCBhK0j+gFJhiZ5P1jRBbJzM7tw4nsq+wwKjuzP2xXAgCQgK8h
wCNsnzSDjpcRV6ch7NABfU/w1/bxkcdCxNvCmx+7dD5+Xhcj3qE9C0391bbeNhLKi2sHBZFwG0WL
Apwz6VYY2q7iTasMYUzt3S+l/YDjiP5oQFUKPnyReZh/fk36Ip6mbATS5OeQn/RkxW1ZMKYYX2T8
sEWRUZQ2UBppTHU7bwh5/6y3T0Z66bvX7Rq4EiEfAiVpW4/nEFF5mW8mpe+uvA0WrKkhOKdFuTYw
x3IUr+aKpjBqAxEXHdzyzPXz2J/U0/1ZLC0UKqoR6kTY5bYoPM7tnjHa87DXX9GarUuP7fagDjK7
IGNAXgM0pXhpznWttbxB1XPHQyX9ogQ9+3R/BkKV8+gXkBMiHOWJhr8IG82HZ303ujbTp7BpD10b
gDMk0p5z2KTeL/PnUd3dF7dgmkwwDiHMBvsETkIpgGF0yMuWZgR/tR0CC4TH6RpUY0ElJqweMC1g
3rhFviaegZScA+sUK27Q6C+Fclbbevs0AI8T5TaiDc9NrepodDCPXT6AkP1n4dfD982rNBteUkrG
KidzihSdXwCI64518QEDBeIW0FrDTgF1IhcNtWxgVlp7NAQmLjtoG6kGhP2bDS/O5tXT0Mm4kTYE
w8co6VAvg7WRsvdGgLSNCmKnDikiGqaT6/Mf02oLm4VdhMg2HiSI08LCysXIqgmfeGTJGNpJwFw/
q54o2+7av3PV43GLZIYlx6g4msyNPLeHsCXpsUIiYxr39QcecBYeDzjiwBfdvh94mjqplcYsbFAK
61fVipFdOM6z4aWLLqZmwSdPGUMt3tVV8JFjhhgVQCeCN+QGrlEMADmOeo5rmpKdhp+VS2hJy6K0
EPQ8wlTIHreT1BOinBYLAZmmaApaBpOx3dPA01NUzgOXI6JV86MwJCzKnXFiIWAC/h7vyO3jg3AD
FwPwxnCG5UfJ4MZmP9iUhToLelQvJiu7dOEaFYWX4mnroBGFI30/XowT66JoxEkLfqk/u8Enaw3J
FzYRcrnoPiGomVGRLG0iELcMKhDHY0iLw1QeN7bfga3AOwGuGOKcAoElu6u5pxgRE+72mP5RNZ9Z
24P+cwHSEpU9pRZAxvDnX7n+lLCHrZcBhkdhvng/C/ZNaXkqTWNGl8PZc8bIn8xvurWi4ttTMBcg
eZP9gALYCODl0GwPbNi32YXpKw7lrYqFCNRevsNM0B1nfgrGNGlc2roIpDbnWLlYK9fxwgwQi0UY
CYB4QXomLVHbgu7Oars+LNV675TpUcUP4+V+syaADkQFGLxiHAm5WNHjXQrqe42G9GIzb6+r2589
YBi6EiAtE810tTILAwLAoju6kZ8YK7peUAS8SNCGIaWAkyYXw5qR2yWRl7mX0iZ+XRpBoa4EYpYk
ALyHvQoCOmSFJV0YqTeqCvjEBTBDpCKHlbzF2vjSbnWUOrK8IfMuJg9oseu+bdYx/KF/P9+Y79RU
dYaRUww/koCVFQjDps0WG+TzDoCaAr2AHoViglfOURNTMMSi6v/Sot0A+o75/Voz8MUlupIgGaS2
5fXY6JCQVK/TV2eNKmThtKEfkUiX4+YU7/P5BGiut9yzcu8yFYc4Q3u/h3T7rQbeUJGNF4XB4PKQ
NhFLsrzrEFK8AMPvW2rte1+3q1nghoAE1UQzcMlD9Ywad0UfOZcxqNlnGq+8qm5vTazP1fDSQSbW
OFn6gOErnqI10CmxDqR5yN3tWwnlXoANgZ4U6ySjctPYMIrRLKOLWgd6eraqn5tXaTa+dBjQq17V
eoBILpMReM3B2O4+wuERNbvveNwbJI9ZTUozTm10cdhb5pfZ6/3PX9ios+ElU5HFeORUA4YHkq7v
fXfardEiLZy0mQRpgQp0cDGnHhKawO33hXa4P4HF4R0kGNCfR8RhpHfggId0Vjk0upSW6j+Y+fZC
IpSQgSEEDWiQZbsxRcwsldTox+iys8s+cME1s/37r8eXLAUniaUm7hBdMvBIxk/G9AFLh6oGQVsE
bhPgPaVAFXIySj6A4eZSKT/d5Oca1nppA10Nf8Mj2ZldNOYwQxp7KqxfsfVLV1Yu5AVLIagiwLr0
jiGWZ6DbSs1NDUtk0L29H07F9MSd39vVcCVDnkZrJrEVO0IN0Y+o38cT/4Adwn2PQCpIzlCFKsWo
mijuAe/FhYNCbLjwPpnWOhgsnAQLZf0gyH+nEpITkXWfu3FbDfalf3H1T1b/4/4KLWgBfBfARIJe
C/k2OY0XV+iOkdLEuQysekzMU3L26kNcbmQ+F08RlDriOSvs9e17E6lOs+1riOm1Y7zv++P9WSxs
19nw0q0zdXadRS2GVy6299X13fHrfQFigHmwEC9ZwLOErQAxiAxbbDwDrVZaV7noaeFHoUsvcO9G
6iO7vX1HIVmIyD9ePPAz5Mo0xR7zojPBQ8HNxo9pkHsrGl9YK8GXI+wGPDGAMOZOTO8VTlqbpXeJ
i53l+RXfa3xFHQt7diZCbLorR8+pGt1KSQVP9TWxj2N2uK+MheERGUFMAWB0JDxlPzKtJwbrjsuB
fu9Ae47duqKDhSXykPMXaW0Udt0EqGL4MESlVRKCcslUTuhOrBgrftLSHBAeQcESIgxgzJPs9zBm
YzUaBjBOj5Nz6KvT9iV6b2gEdAFQVPK7sNFYx0avTMLRfWJBpj98YHggswS6QEDRJS8V4amUmX2b
hI7zh9HM9z7fH39JARj3v+NL3kVdAWPWlBifmHjqBGURdBuJnoVFQjoTCw8nGGFgmT7N4ZMaj90U
XbpKD6ziVFdru2hJxdcSpFOgRMyKCMI7l6EPB77P3BWbtDa+ZPRom2dJYWN89U+Z7azhA1vo+vMl
F4yrNnDULYavIjwTApNsv/+hA7h2yCMgQCKzKowWwMfGpEaou3lM9cov6ENt0YA5K89yscyS6UZG
BDxeglYQjwVpmZperbIMVEiXYfDN6fUQDPpf93frjSKQ0hbNKmAwAOW5ydkqLt6FnTYpl6II6skn
+VZNSONLFtvk8FFTC+Mrn9hTHd7/+JujJiDTSPoD749wOR5Uc1tt8NQt3dxULq6mHGP2YOVHFEqt
XAhrQsQKXl0ISjpMRG0s5ULcLzxH9f65JFtNkpgHulfi8hTxfjmxYxp48zhmCwfgyKyvlbai48UZ
oMAKVY1IeN7kvRI4qyitb+PQzI8R+m3o+5js72viZqOiLQWoB8DWhhsBTplkL2JqqElnUuuSacau
0w5JHdhlFmhrDfsWpoJXlUAlod2nQHrMlVH0plezFhWtlnuqtae6Orhr/RIXpjITIdkOAlhdWdQQ
oWi+AZAze0zQRez35vVCogq0E+/8XdDJfB7ZRPJ8TFEx6+boy3TKmqDOfY9sLooRhW+CPw0E6yJw
KB2QEoVpbT627sWpPw/tMUsCL1mJ7C0t17UI6Xj0ZVc7WkxcVKx8q4tT03u+qh5HY2WDLdgpE/gq
BHEBnAArnDwTq88y3sfuJQla1A55YIi4r5GlnQUyZlBtoRQDb3fx+6tjXkY9NcGf4l6awjfzXZaf
1DVKuKWluhYhHRLDA+OjKUR02mse+44aRNlz/P3+PBYXCiklMIGAf+nGllhFxs0pU51La70pUZh9
QA+eDRga8ho47TLQquaGWyOoFV0SNAdSA0K2wpTAKIgYK8rcRI3gTTWMU+Vu63WpjRqro4oMa7ZX
1ohSFjQ9EyGpYWh68PZziOjrg1vpvh4rfrXZA8HhRpMPwCUELTbwYvPtVDhRrRlJmoUeUm+Pbbbi
GCxoWVDQajjYqO0H48h8+EEnHEAcKwtLN7B39mb3TyR+wJ+P7oYosbp5pZSaktgJ19Kwi4M2QZTs
sHmTzsaXDhvTCO3QrC4NnW+ZeWDK9vsUb10LDy0gMoWPPF8dvQSziDd1acgO3Pykqm/bvx4oOgMV
y9ikEDIfPnIMrg7My0LTO1voU7Lm9S1sUOAXwFKDOhj4Zq70+YoLJGCu6VnYk9CIjgMJ03G7UwMT
AQZ9nGOwa8m05GaSUFMnmEKefqfmPkOnevXb5lUSdRg4y3DMBBJ9vkrO5EStPnVZ2Jr7yR/NFUMk
dvjMNUY27Hp46UKIkqGjY0yzsJt8N/qLpIeEHKJoxZquSZHu6ZSjx4AXNVk4KY8WQTPRz3WHpQo+
slToVYaFWihL8tpaietEy0In2hl8r2ym2Xxfq3/Hl9aKJgkeEY6ahTr0vOPt7gOfDxyDCTyAcJ2k
04yEgNZNzYDzoPzhgz9tTmiIz8dxQKoB73WciflOInpixV5Z5uDQ9w3rtTJXnhELxlS4k2h7hpAS
XlvS95f1lFRT7uWheUTF+JSvlMQs7SERZBXNT6BeuVSVdEnjsVgvwtb6adbBePD0g73Wml4TYQv5
PMDxFt29EA1F2mG+SEU+RnrDIUXE3tpPLNvZ2VMR79Rup8CTHenkcyWgxlo9zuLiAS8OmZ5I/0nh
FGBo0PJrnCC3e44+j+12Uw6+foBmEfIQTNCSbtB4yEbn9bEIsxiwvUOa/tq8d8EUCgwlFI9vlfcW
jy06uUaahlH/Zv5omq2lLIDTXw8vrU6e82rMPAyfED8z013C+u2HT5AwA2qFuwinTzrbpLXTUdOy
NGwaWFnls7qZ7QVTQMUBblMg60B1JW2sqitKOlEzETUaXUDXEL8L+2c2vPj9ld/t2JzF6KCE4lh3
p8HVWNGv2B/SscAtjQIWkW5CVZo0fJ3w0upGlKyieyynx6HXfS9z/O2bCKBSLA4Sc3hwSUKcFNTb
tMlFgfg/ybiL1RULsjQJdOoR8VZcpzfFEyN4Z7sic7FG1b4udl69R6XMB6ZwJULSclKVU0ELiPCa
fYyWQLuPDC9YzGAihF8213JVM5BHt1kWFvZD7hyVleEXTKyHzMZ/h5eshBPrWttqCXyNeJ+mp4a8
eA0YEA8fmAQyxygeBhbkptQni9PUdlidhQqASlGe7ehaQEtsFHm3AtvwXwlinleHQVOMqiQ9mug4
NfHHH225ufINh/lagBQ/sXkLxm0lz0L09ahOwxqCYvn7ARAXLIs4dNLwXkZtI+6UNFSckw3U3mbG
N/H5QGiISwVpILnrQGGlppIVHgBK/ehHip8wP9nOHSOEgPQNFegA7uHmnishLYq24zHWKBsPqufz
avuVNhtfLOKVktt0Mmse4SzkX4HvdTZjV8XnA4Jjvzf2uoHVdYlD07Yrs5Dn30x65PQjluJqfOnC
YXDsc6oQfP4UxMMr5vGBU3Y1vrT8OuuI7SZwud0R7Yf3H7lvUD8n7kw8b3Fnzlc/jskYVy6cVT6e
ftDNHE1Y/OvRpcUxqqYdhojhfH03+M5Y6868dBFcDy+tjckV0sY5z1BseKi6Ha8AQPhxf/mXTCk8
ebR+RnxHcPPP1wcM7eU4NsAAernpk8/OU18GrOUrN6YIosqGDuB2WAhByXWT2MhrlVEKMokwilGg
bJ2pc0ry01i/Ec8DMfzmgmWhlitxUky3tVvGkXHKQi39Yme+Rt/uL9qSXhAvEZgQ0B8isjtftFRp
R4sOXRLm9m5ojlN27NeuuBURckWRSsAyRx2RVqx+aPXXLv6beb/vz2LJegsaGtT7Arx304erIkpm
lRzvLECK8arO2+2hYpT3/Du+ZPgK4OAjw8L4nfcpi8BO/Y+q/m3nKxHEtVmIhbwyr8gPuDFNqhxU
3hf+bNH/cRLSFadwMjg6xSRYH4y5X0dvFj+uuhpLp/Bqqd5fe1eT0Jx0okVW5GFEAs52cXKKp4MW
f+AmQv4SMXVEmkRP+flSJYWjK6Ne56FhHc1Laa4ML5ZCPuTXw0umtuy8ttEdDF/WPzPrkP9p832k
HdPkx9Z9Cw6od/paBFyRQJNOX8K9ohwmhE/yGqgW31OHFWt1qw1QxaAUAchT1FbCM5ivE3YtcxKX
FmGqwy1Lv3d036qPrFhjrbs943A5QMxli0AHPEzpgJgOoaMqiKZAIu3XqDHeTC4CpuJrAdLZGE1e
GXUFAWj27tsFau4346TxErVEhzpEjtECT16qTHMHOiVlGT5x8qUdP2/WNLwypLOQDAcnl1z3qFR2
a7VuUoT5yTqna9myW8uB/A+qi/HYRXklqN7mama6V7ImTkmooNMKe3Pp9ljJXIB0DdXD6Iw2hQA3
23XtjvX7+8uzsE9nE5AOQqUwR50Ixq/Id2Y9jmWA+rfM+rRdCvB2oisnkooIsM+XKc0YBX9c1oSw
4uQ0GA9tfMrJ6b6QJV3AOUNeX5Tz3zBTk1aLNA/lgqH1d+N9NfUv94cX3zg3TagOvBpe0kQ/pmrN
NJuEpBiCugvKfudGaw3Al+YgYN6ocAEoHljg+UKVpLGsLM1JWOdPoa6spICWpnA9utgMV1dEaU+F
beUYnVqPbUrQaY/47bgCdFmYAuIZ+Hg82UU1s3RDWAqPHAcp3tBUX0kVrpERrg0v3RAK6mnROwzD
R1A0CdfO28ISwVt+Z8kXQCk5adx0VUVjsKKFOSt9ZoCa7qKU20+DcCw1APlFs0m5GtFV7CovALAM
dfI8TW9K1R/Tvj6pY7dyCS2t1bUgSd9OmbkKyqmA4gjSnPoVW7vlFlYLsDWQEwDVhFC4ISljACsy
eglyoGn0H6pzANmhuRaNWzBQSO4i1oooOOy4TFFQI8WeVyRSLnn+rbVevGjfJcdqrWPMwkrh+oQF
FzARVLxI13WexVlnoEdW2NtB+YOtdZkStkGyHbPhpWPdWWrueS3gNMgEgXa5PirpNzXxe7KPgvtW
anEiqH7E6ROPMTm2azi1wopW4Jvag5EHBVkxIYvjQ9noeKiLVtfShWcwV+utEZH19m+VHVOy2/75
Am+MJhWIzAEZNLdQkWN1bV9RME/WT7w9rXVPWvp6pL6BwUeJK3qlSsMDAanVhQMK0IE+/snUFed1
eXRgjECrjXiWnBRyY2J0GkPYm9u7bnhR1uL2S6cN8Ib/ji+tfYUeuA3IoxL0fvp8UJJv9vagtMgC
gSIQlXEIu3rSNh0rjxhOhNWH+fLPfbKGEbj17sX4KCnDzhEFnJKzoZZqYaaNSLLTR3t4cbWdYfqR
t0t/b99FEIRCYERrYGWFoq7uOcVIjJY1mAd5zgfXT/vNlczQMJj88COCZiAcmwuovaHkRGMIKrbJ
3kU5R2aunOMlsyfasMKTEaZVzpHFneZ2LuVx6GmB4ZT+4OdAZ6+ya4sVlw0TuC0RhIATjmJFaSIE
POo6myjEoCeMcbLGg6k9F1lo98CgBFH7AetxLU7eAHaTZInTxaFRBKTYKZvbAUEv8P8QbAdaHhk6
aXy0tWBj7uDCq+0fdHjj5mn7xkLIAc4lOHMQ6pWWy9ZTK6utJglBCu+qT3zYHmzHQwKlNRpWSVBT
Sxdqz4hD0GwZ5pWepvzBedj8/TgNYGQBkh0E+jKPZqmZQNEAYxQq7ilOjmtvxYVrDlcOLgfgRhFL
lokoeW6QEddSHGrVpWhAy7+PtZ2Xf27G47jWuWzBlkAWrDgyvMDeyWQCTFeSPPGsOJzQ6TU7FPmL
Sk7mxfmAZzCTI3kGSq/FZiR8KMN7nUhAyl/3VbI2D8lWFalRC+IZaDzdO/qptYOuCoY/3naAE/YU
dq3g/xG4bWkeVgWOJHRmAB9yhqajFvHXagyXJgL3TOBRUIGB1oRzm4gOU50ydEUS1r7DnlLvyWx2
Wf1t5XWxtMVAWQXwOd7cgvl3LoWMnjlOKio9Bvt36uzjMjDynVf5ehGwNbaBhfscFhHPAJTXIMAi
Y8J6VCZ5PY2RxlYelb3rrhzGhevcQSEALBXIZ3AgJY00Om1abptx6KBZdUL9WA+M7TgV4egIUhV0
X0EXF+lGjz17iIsS2a9a04PYzx1t5Z5aWKOZAOmJ4SHoaA2qm4ajpQYx29XDB7QACaAxAF+iowLy
Ptf4ROJIqWMzDdus8hW18n/fP4BLM8C2hbuGNPMtfLSAwfTiogIaIo39mh+ZupmEyUOcX2D14ZCI
NrOSEgAgtmtFQBcN59SBP2eNCWtpBnCVcfMJJAFCs/MVsqsmHohilchP0eOYKKdkO4RXIDv/laDP
JTiM9FPvQEJR+5361JvH7ToAMBjPbeB2wFYtrRAB52xpuFEJFgndb5RdseYRLpw13BUIWoMg7p3F
dT6Bvhgqy4ochGPJc9R6+9KID2633btBpSHe9KKsAawG0oGecmaVUeTmoVYeTM9f5Q1d0DOGFjQG
gIQh4Cvp2eiNaUBIuQjZcJhetWG7PZoNL8Rfec2NhrrYWk2LUOk+9cRH57hpMxuDaEciGFyQKoKr
JmdSc4ZCOup6RYjyYeKvNmhfcJpnw0vbNDEpbXV07Q6b7JQWO9V96VBQt/aIXNhLYG8RXfxQGYM7
SFyEV+skKu2pQfU8JMlOLR7GFhUMH9hJogADj0j0vgYf8FyECrZwc9ScHFDw1HmOi5WE1NJGgp+G
mk9Buo2rYT684mY9goyoTGpI77NzDkTy/fO8pAgB7BOMA8AfyZURg+lVZkuKMkyHZ5PvK+s4JN/h
2nxACq5PWD1Qt6EJ6HwamhpNOski7CaO0oivE+hDJqXzO/PLR+Tgrka/OiCpZG7mIuHIScVWEXrs
k8HeYsNX20DPV2azAMfE1YDaWCRzRKGEfE10habUI9A8Yd8e0sYHVmJCYZR7THPU2PmD/lrYJ/qB
ECEy6ki+iGZzIPOTtgIaXvajMdXAoSlBfqz1/f2lW9ppCKYCNI7nOLoqSSbLK8y40208lEEx4pfk
pem2v8hEF2wAPkVuBwnt+R6gNWWZawBHp1dP5fDN2Uw3DYuFlYFzgLv7lj/GHfgUM0+ERIaHHpxT
9bHcDu6BCNx5sBtQOwIW8ykMSpFZbkoQ8+p3uDaUzT0yxBT+HV/GWtcsGlRnKtNQ60afR6eJvhmb
qdEgA0hDUccvghWepAZbTwpwW0ANlpeeiJ9MyQf0jMMHRAY4Fewb5glDH7Le1IFZVSgqiE7msOKB
LLwrRGm3Cy/kva5SsiWIe+lKRJs0HKbn8ivaFQ+drxr71n22ncP2M4FXGGiz0V7ThuM/13eM6P8w
dkDkWG0eMKQko2ZlMkunDlz42Epwa4EylRyRkfSZNpiiVqZ6oGeS/Y/DS2vltUqWpmJ4pfyLpz+j
NX956YLFzSqywShBhWmaL9CoVoXRay3OnLtLraAcgmRtCrcisPaC9xiQQPQwk1MwsR5ZI+9h9qbo
sVEeKttn44o9F27APLQGEUhrA9MIeA/YxOezqOKMDAPp8TKyn4ge0BodI4+JvbO2o/dmguSXPTcS
NQGKDOfb2o/u14b9vr9fF9fq34nI91LMPbcCORHOtn1KgG8EQYGxuy9CaPRmrVD8hvpDEAfe8Fux
jJqDWxUp/EISjN5PslYftSgARwLskGBhvYkWJdGAHDoDiiHrA6X2I3flSCyu0dX4ksOmqDTjAJGk
Ye8G8fiGzOT2yCAq0+ANYsviKYxnwHw7dUmJteMOZpDa+zraEVRpbFeCiJmDcFzUtMqpI5IWtGzA
pBV+9qYvmfP1/ujiBpBVDNsNNAxsLOjkpeMQOQNJYjqhPtCvlRMfA8cK2NoTZknNqPfFOx78PhZa
Lc4XqYYvY7GKJWGjfadPPf99fw5LwyNJiJQnXHK4adIceu4OTRMhVFBXO7SqWavpWtpEANKh+hMA
R3gb0iVas0JpQKwEwgDl1OSZ76Kv6biZyQxFGddChNm6er1wp03zqIQQVLC6B7b2OFpaIgA0AUcH
slH0wJsPTwqQK1Bqo10W/waPMvpyXwO317SOItn/Di8HgwotMa0pwfA8fWzYY2QdHOswkL2R/l2l
K6HGJXUgzwkwhgB2Q+3zqSS6ClKwCHVErfO3af7l9X+sta4+S3fEtQhJGbERTfXY8gK1Pi9FAeaU
g8PgogWdsvnFh8gEHHycPTyW4BLM56IVip5kVgIiCuOQDbs18uBbrWN4wKDAFoXL7sbhIAU3OLeK
6dyCZanW/jGiT/f1vigA5aeifZbooSoFAQnw7xbJs+lcs8D23hJlO5ALlXbI6CAeK4ruZPPKG4/Y
tdunF7Dw+gpY+JK1biC3usaw6ESIIBdSL2BYmKtAj2KS13xKLvq4A0lxbu0n0NigW/VamnhhrQSd
k2hZB3QJGoPNBWkuN8a458aZFKCaKevHfrMvDoYZOMQAUCIEgqMxF6A3VZ7HPHbO1bNmXapipXRp
6fuvh5fOXTkqLO0MxT7T4bEoThVbccxuz/X882Uzi34vmjPh83VyqIbfivdPt7mDECQIwlTEjnGT
ghZ8vkKRPQCIO+X22XHe8oe2XVkhaQagZUHkCfFwhNDw2EJh0Xz4pnbopNt0PKPtuQ/OsB2b4r1p
/d505t6loPErfA1BKg/WnLkUU1ep0dlkPJup409fo05fiRItTeNagHQibN705qBDgPo1AeTGRO55
rf+LdOhu5iBtVUR8eVFMEBGfVBCPKr+DKUKU/9f9lZJ8m/9IQYbIw8sX72A5rVqp1I3qHlKmwVe8
I/OpfbDXVuvdxl15UO9SkMpBlAN8PAh1SFq3qds2uVYO56o7de4hRV3ucBqTxHeKp9w6Mu8r38jG
eCNSXMdXzkKqkJIYcT2c+YtR78eNtG03w0vOwmj2WaO7+XDu4lc6XfKNRv19fIRqRXwLqADUOM0/
n4B3REv6sj8Tl/oJ2fXGxvDZfySIe1W4VNC+tIWn3OGAI+T9ufML1wFrmLLNWP1HgEio4mrF9Sdj
iugYdaXuqMO51B+j4SH3DrQ63t+9kr29ESEZq74FlinrteFMu8eBnzZyw2J4wPYQWsRNAc/tBpbL
KiXVKsrYmdDHLD2402Hr5wOgDiMIlD2y2oYlKxmYCQ8nnJ/jn8Q4uRsrOMXno0sbgIHg2V6o9u51
JP8L3nfnVn+O0ud05etvDRTCHMBEico7BH9tyUA13BooKcbuPCW71AmwfzoriLuXjG4rKxfzQHhX
ABxR8w2TLml58NoUuJK2OUev1Hpx11IK4r/PjRM6eL7HYTEHFCJIB4FX/ahPWdOcU2U/Nk/D8LNz
fGvcb9U1nA4cNFSWw+244SUt2DQ2SlWoZ6LtzC+DtvkkiGQvoIcwGThvshOomD2a2hel/cLd7637
Pd5t/XpQnAruFKR1EG+X0UllVWsjeglZL6bi/aXV9bdkWFmfWy2goAxnALWKIJu5CWuleucObs/5
SzmBdfYylA+Z8WTSFffj1mBACrKQuIQgQpUfRo0zNCR2K/6SNa+oJ1y76JYmAVQPfEtkzAGPkB7x
RqaXDosN9qKxT65+qFofJInjdsOKGMGVFGnDKk2S81rV2Yta/5OBNap+UtfobG79m7kI6Wwz3WVW
rkNE7gEaIXKRyrjyrrs1H0IEimYQAnz3C+Y3HM3NSKMlRDgd8e181yc/Gxp0rY9y8/ubd0EreNoJ
cDQynwBLiC+5cgWKum7NngC1GYMhpEMzOhNSqqQNIrbG2LcwKRxxeJzYATpqsyRRvVYkhgVO15ck
8iOEQeKdO7zy7DJUh/tzWlDQTJDkf4CVzHKoMTEcl1Ot/EERWLKxhwLMruCJ+f+5wF2fLxuw0gOo
1zGXlAdT9pk0h2btON6fBaJecxEEnNaMAHj8kpf7aTjWyl/qmnW/OfGaiVQxKJkQ+MILVlZ+P1jT
aDd2duHlk3Mg08ouXhgeI6PtECpekOSRQeVK7iS9obh4fBc/IvvrGnn8zQIJyAQijqg8AhUQbtn5
AqncKNxeTeuL+tqxACV48RpF86IEHAsEB/EqQ/xxLqHN4shItLi+MHaofrP+j+2+btyq8PuB+wCL
AQBpt3na3LIVvNCockmLx8x91KMvW0kM4OTMRMjFHAUcZctsR8HrehirQ76W4L6xIBgfuG/YKQSg
YEqkRcrbwuQdV9HrI75MD5+jJ2PtXXyzj4QEoJSwU0XttgwvIUXa50MBpmz9L5f41f6+CtZGlxzN
1vCmWqkxul0XgZ4heNOvnIMbw4fvF1BW4UEhHCWzZNPSGHF7g15fKy/1+FCiQos9k3GnryGVbvar
EIQwtmBWgb8gx6JAI051p2DehU8ByEmQz1E24k3fd5OA5iKNh0Awrqf5kUDn21wx1Mi7kFb1dXef
9s3WpxGgdCZSa6jWwRzQ/GsuQekLJYu7wbrEzT9DvIvpzmv+bFb5TIRsWklBDeZBhPXcuYWfso0U
omKVgFnAtYAaJ4S15frRqJxit1cs64IbKB52reVb9tZLTiAObbSaRuMG+GuyZ26NuV6wCC1qLNev
1SFoHDTOXmsFvbChBPU6HHNwGSDCLJ1tqlbGgHCjC10EihqYqW++bVcFDDh8c0Q0BWnZXNtqRNXB
iSaQlKJb1nCga4XtC9YJyGjBTwoMJY6ftF+nhkdcKyzn0rjBgJgKPdfNTl97TS6ccNF/Fa2rRdDg
hmrV6RIFSZ7KvfRf64nsbDtwGhDUVbvsI8t1JUhM98pdy4hlD/1YupfJDBD1YO52YzibiKSOpLW7
IaUY/3vPa5/HtX9f3UsbCmhf8E2CBQ/GUDp5molOfnEuGit1O7V8i7/T6gMrJN5iyO2IJumy29Q1
fYdbRHMu3VCdJoMePHt3fw4LF4YgYQdhpvCaYNTnOtDzJNXL3HMvJK4PRvczit2VVVqU8F6mivcq
uo1IErzO5rFmgRMaEABfaf0JEOYPzOFKgj6fA1IuTtHGI+ZQBl3qNx8wTjjP4oqAc3nT+DMB+iwv
o8m95OoDG/606UnfCIZ5N7GiHhJ2FnFz9Bmfz8C2aZ9ZFu46hR9UM+Rrntl7umMW+oCBFeTJgHoA
c3ND/qQSUNPqSeddqjJotWAEGbT50PAgNz8hNN/8UOsDMXyaBqq+nzaHdSAc0lGJqSMGhn/ms0uS
KKJ6ptiXhD11Xwy6jRnlffGuh5fUr0ZFO2UJhjeb3D9Y+Gvr9nrPIgmCbhUnUbbqLbcodxy0+8n9
zHrQN9Zr4fMxPNpdYYHQZf4G9pEZk643Mbcvk0f9rEj8/Pf270csBHAMdLsWRD7z5c8ieCDcQpme
A2Kx/yPtu3rsxpVuf5EA5fAq7djJktN45kWwPTOSSFE5//pvsS/OPVvcwibUB3b7pWGWSBbJCqtW
xT6Qax9YoPfuge8NF5C6XQuo5rxq0YA6/hTnR4O+0p0Ft3yFOJrhPSiIS1AkHABUJhtQaBN/6tln
1y/Y593rAwQabxGJixwoU0E9x2Vp+0KnyqehPTivliyVd3//4evhSfDOrwiSi0BmVFvoC5BJyicU
D/i8e3YtSXXeP0MQAMcON9M7XFqwa9DIqSaJhkZIQ/Vqu0htJ3497z5jgPIjMIj1QVjlLnRK+qJu
UbOgfJrmN0IutURF7w0bDI/XB5E0hCFwy641yJoVMD5kaEahap/mPiB/9eOzlIFNwGW8qxG4MQBO
gv3E4ctrIcaoeaStWjSMKs51+qq5PvX8s2mlvrqzVzQXBZ3Fy42ANmAy4nyaESnt1J1i+C7+0r31
7MdulV2NL0wld1rmzDbGX0ofyTUm4wLY0FnUzgM9xCFK9+D7tpnHZkhc85Mdg637tYp2fz4iKIjR
oIweFcoi9L417WKaOngU+sB832llGdWtz+dM/iCehlY5YtWaUaDzTIsr8RNr/e7Cfn/g629G59Jv
zNamaT2j7zB6VX8t9DcXZPKPBdwdaOAWYNwjOY8r4z7UNCg0oX3e5FEOAH8xOZE1o65zlLFO3q0S
xCDHgjJFXt0FTpL1PFKFtKpDlDLq9BdNefHCx7OQDS9Y9xXN+iKrkyqq/ZEcnO7wePitRbr9etFk
ImWr6Ih1RO5fZa0HZADoZm86SlggIbNMrCbvbT6DJTsq7cn4HxdIuLdHYjYMVKhV1KsX5U2Ttbnm
/31l8uHrgXeHbYF4Hyw+YYHUUUsHFGlVUacs55I9TeOpYj9I+bmYLpZ+Bqn2+fGO3F3ieEGREYEm
Ib6F1j/CfKZmKeO6n4qo8E7kCx7qfwqZR7ex6WiMCE43XBq4ZEUQQ8toQUBmVUSzyRAkvTQ5SsSZ
5PhtKK7B403I1QJ+fZcCm8EVY9hDWkWz5cOyOThzeXy8UpsSUO8AvxG0r4g/rU+eErujbaR1GVnx
KVH+GR0JKlA2vmCQkcqkXTGVZWRSw9enf+giOXxbAtALEYA6VOPAqBSujh7NwcteVUjkGAHiQbnM
5N7aZ65EvCM14NDi+5lRVVOKdiERslJAFCjKsTb2Wk3QVrSsBSUawCo4HcLxyCo7Ux208oy65Ogh
mIz65p38GIgjc2MD+SEOiQbnl3AD1oPrLc2g0qgtjsS4LLaPmqz4135dQm4NXeBR78fv8rUugRlD
KyyN5JFuIQuFQgTJqd7aalwTeCl4HALNNtfjE2eYcgNPNB6h/uUf1mp7LUuDQ915IpuLwBTW46ea
EY9q1bCIpdf4izPvPwrgWuNuO/aZAw7Xw5eztbRareSRk3wbaewb1c4WTnyXAZ8B2ysAGBu2kldV
aqakRRFldWD13+15r3uyHl9ks6xYNrN4wPimd/RA5LJ/f28/X+xunng0ttQZwzvPiMF1RHJT8GMk
vEI8IYuSJY4hviNvaec8aVJa5dFig2e/6q+G8QknorGyq6rsdrWwVLfCBF11xxw0rF6ZR7P27Ba+
oX95fNY2XjhAFvhUQKQNj1EY36RsssGglPM7o6St35PSZ9qhPD0Ws3HkuADONwn0wh2En5gFVkwr
mwgcLqw4NuUH3h/kyRFsBxoMaiu2yWEOaVynLOvIqD6ppm8VknXa2HTAhXgpPqAkuASF9y0rPYPS
Tq8iSz+wz5+n7810kBVgbS0Sbg0EqGHhIHwpHGyn0MyaTJAxsSro8bPXR4FrgoJKUDOh6PG+Gmdu
sXCFSppoTvNgPkzzRybAeznxkhkXZDeCMqkKbg1rSpvolTr1IcfPfi1C1gYvD47EfZ1JrpWeM7IG
CwTKlr5LT4Z2fSxh4zjAe/uvBOHq7pxaa1zQOkRLkvuJox+QXj4qw69ydwgZe8G7kgO2agOULkaw
0myZm3ky6yj5WacXr/rAeYNRibcTzGQgReDqfOPQOcqQqLNt11Fbfp/rQHdk5syWrt4KELaajLTq
UwMCTHbW1HO8F+sE6wUhIAvF+LhkkWtcf7+bV4s+KmMVGX1QOf4kqwrY+PzV+MJRM6Z2jrUU48+N
r46+9u2xGm0Ye6vhufib5S/7RS8bBWrkNBfF9WPEG3Zj8vgKoXs0AOmou0ICbS1CA8+xneluFRH6
slx6GTf35gxuhhf211brVO9tG8O34MNSj612HBsqOW2bu3AjRHCvNJsNE+qZqqhgJxcG6+XxLkiG
FylRYcOMdU6cKrKLgJbyCu+t8eFUIT2KC9u6CxJPTeoiSkmqyOuOdenru7Fy2GIMjTAG3E8gB4Qt
zhgbGEvcMmLoCPVn1fpUYmhvbTL8BBudtBBEBAfCWoesgdZDYk9lNI7Mr899/JT0EmNVJkLQo6wu
tUrpIMLLFN9+Sr6SaicrILdWkQrgDDP4g2dTOGyNNiqxMVhFxKZD1fiJ5u9XI5wy3sweJWmgVFiv
UhtnGYgwKIti5XNmXWMZEffGm4NHAAENxMeQyXeFXTDY2HpZa7NIXc5dXvl9WvpNfv778Sy2NgLY
Fh0NI+A34JFez8LuK1XRVKWIVD1SavQcxYGQvToyGcJOME0f8hEdlqLmB3PeGnYY6v2uFTp/cUuP
k00j+7CeBQHXkGb3CJFN0/dxeDMki8SXWjDtwZyMO5XHe+496Ap9eTVloWVkaAeG1HR6UtOzgdpo
7bh7NxAJwAzgZMGNFitmmzIpYsVwaES73zk51tqJOpK5bGwGdInT7fOowF03sES3q2RJkzxC49RF
ORjpJ3X85/EsNpYLsG3U1fHOafd5oFxnRetRnUbz/JUMgLf4BepnH8vYOB0wkjhfM3LILigo1jve
EpPmWdohqFGfVcV/mxR/L7MCv0GQzUVkhvf1BsWucALLJXeMOocMVrXHN7VoJLvN9X6tVkgCvfcD
A/KLs7Ks52CVKIEf0Ec6is9xj9DP7meUk2OCBASXOO9yKhhLQ6oUWTcaJFoApnhqZPGGe0VCHhdX
H0BfSP3cJdrpMMeeNxIamfqZurCGj7asmGRDBAbmjA0I90CYsMnj5Bpzk3pZlOknbRnALKgfTFnn
841dWAnhv78xyhIeoSRo8Rexn6YLkkSyO6kLBmve7gpUjDBa70h9EFDp2yzXIeC73n5Tsi+PT8LW
98OqxGnAHsCHFrTI1YfORl4gwztEA/uiI9X3WMDWLnAcFufMw36LR81ts8IqMzeL4Lg56sEp38Y2
eCxicw43Ivgn3OxBMzWJmtQONppedOPN2m/ywVDiVR6IUVogohUsytYyhrhmMbagOLLmQCQe9P2F
5wLVh8eah37uyUUSo9XBneIqoMO56Paz7n7xwCg+PTvGbv8NgvgLwc17QDSEdQLio/P4vRelX0uQ
kf3avwu3owuvaO6hpzZa5KUwXIOyeIFt/3j8DUVCgBiWBvdNeJOR9S4ntlmPY6Mnkeq9TMorQ8TB
k+zEtgjeyBGVEXjdhMOcunbt5IadRJl1atnTYjwpsWQWG7oKZCgC6TxihUMhvAqdmxJqUDeN3CEL
pj+WLJUchs053AgQDrTSzIuJrg1pVC0vGn3JKlhlu/1oBJMQikEQEbkHmJfrnejVMdbUtsKdsdTH
sdN8Vn99vNebq4Sya4CwYDbdZQQWqzQUUpi4NPpz8YV2l/3DA6XBc7ocaiKGitGgrSNFqaRRnJ8b
/TLvY/zDy498OlwsnDA40XiA1uszJzllS4XhW+9t/BbXH9BS8Hs7PFsCs1IsgSBp6VYLCPlwo1Y+
NVI/+bP+wJXK+3ar3D1BFFcE4+huP2q00PNIpRfHDJydbTPel4hTLvKyd9A8iq8COJILRNQHFjXz
adGDzL2CDc/cSV34/6TwOj1QyoEqSDzPg2oWBUvUPCLGwWmCzvPj8ufcTZInbktbUQvL2elha9z1
UaBLk3R2V7BIa8/eW5d/QJ1uhxdONIud2Oon7Peg2f4I3Gn/x+PjcG8NA2KCJCWa+YB57w7YVdlL
0g0TKyLDPev0qKUn3TsbO/l83jeDNyrGhcGvVzHDZBoDScENjFXKg9z6F7V0H9gG/riBcxZJsvsU
1oCoT23RPOq1a5Y8W7thCDz6bCP3hhg0DG7hVDtLmmkLs/Ioi+NgrpJglOVBt/ToVgL//Y0dMydt
kYI/EGkTz0eFQmftf/8xA+TTYdLz8h1hfCtuXbDCIse3uK/5oZ8+8CwAQ4E8NyqCgJUWngWdzcuS
LQxpXFR5GoeU7Y76gIEUNeGWgUsPGFPBIwHXWMLyEuMj/qmP5/Zv/SP3BW8ag7eZF6yKAEo7zSuX
eBPSbp5fpWdanlLbb/dnEjEPhBo49xS6GIiKBGzlqLg1knue8oOGbvmB08w9Ttx7HI0tFutMRecy
e26xTEagTxdz9EfrWC+7YyaYBAjAsFa8GZtoAyRG2dl6zfLIna5adsklVszWlYRLG0QAWCn0YBEO
W1xVbZ9nGL5jwWJdSe4P7LIUH5HCiXmR9oZWieErJc68jDrABNA5KFGqv/joWoymwo+v1w2LDMyH
iPygpB7YdVtfH+tkMjOLuQho1MZ5Wd4U7y2TFfRu3BymiquDswxrqBkXlqvq+rxAK3ga5TmatA+z
ZJ1kwwsXBygDK6rHGH7JUB7yVO/H4SB6iCI/PA8uKiPFxFI3pHNemIxEHWAyc1BISvG2Pv92eOEB
7YFlbScbwyfsmJNvk7OzVQl/2gDuAaW9hvOGwiNh+TW9rFwzI1m0IPW2vBn7l59znhjcLQEWVMxb
DQv6Tha9PkV6c3L/zHZ2dOZfj2MGvwqBBh46FL7e8zp9rod+iJrS78uTKQNBbej/anxBe1oEwSyT
j++yX4lymNSjk/z9+Iht7DCseISqUDSBmJhIJZd5/ZgjJ4B21M0X66wNXx8PzxVECLWthhdenr5X
zZg5GH7OfUbPBNWJYImxAnQvq3dDlrEb4K3lLVcQM7wj3VNcSnS1SvooTQs/M38v3x/PZWupbsYX
l6oqlMGckryPurDVDlSG6N7a7NvhhaUajYrRpMPnG9Y1I8/L9NTWEjtg420AahK+G3qMwqYXA6tt
O6mdg6rXKNOeWBbkxqUEF95+DwgcNygXQH0i7L07H9EzUBmsJF6LPXf8uqz9TNbu9X4n1hKEpQIm
o/RqLiGtfNKBF/ywd6c58xoPKukgTMJDvX53lMKpS5XobZR9ByHCVP58PPz9TmN4DjhAvQyHAwif
r9d5M1Qq6SKdXMwsQB31fkwdwlSod4BLBbJAvGpCsGQg3QzXp1ZC++wNmc9Qy/l4DndbwAWAEZKT
IcAPFQ2+Kk5UtDGjcZi/lEmg7yYrEIbnmnxj0Nd1webBwvBgUkQY1yfK34m1N04vyBDWqO0zi3Yx
icO4N3ywUPujvvf5gQQEYlDqCrOV85WtZ+EZbaIYSe+F5fwzdo8slZUh3GkSBPBQDA9x86y3oEmF
oUzgDiu90NReNbUManiI4+6gDISA/R2dzVFogsCGcBqMRUNn+yFNo4PZ/jba348V6e5OwsOD0C1H
XPMiLDGrPmbE1pHRSKJZT4IM5ipI3NT5NXNkxQgba4UJoLgLvLsALIl8PehIMuJMQJBunazhrel/
dYMkOrYlwsBSwRPSEQ0QU9+LqXTGXKdJlKPvif2GPvB0OD1eri0RQLMChcAZSJCsXKuUMZXUnrUM
s4iP9s+Ynqx/PiAApV6IAoAz7o7vlY2FpZe1ooSp9kbzZ1yCrezgcYVZGQXYcqQE/r8Iwapc3OW9
IDGJmBeU9Kka3rz8qTV8E00KQS8g84g2riqI4y4jb+cIWtP1khWGO+mYkBIyv6xRYz7le58LzAel
7PxowICCF78WoMdKg8L5FgLKv7Xq97z/qkW4m6sUnFLQXgtWpkXVvNPsXAlN3gxDK32LSPR2a4Vg
w+Ia5+Al8BesJ9B25eLWBBMw0qMDXtydzavwyGGBbsYXdqAdlhRlKJ0SesmL0/pO/e2xzsq+XzwU
laV0JRqvhWw8eAMYLt0/Hwt4748uquztDASVbeLW61ouIXMDjfla5pPvym8jUn5r7z+DclBMv/nX
qPw582PjIqP+5Vtw9wGAiaDrG8z0O4SCkoHPNosHBY/VEXBRsE1pMh6ojZsYQF2EoBD9QChWfNKn
dIztfMrikOW+ox9T91QOweJIwh9bUpAwNXiZNk/l8L28edntpVV1tMjAm7hcKvdS27/Yb2NnMwCu
cNBlzhGEIw9DTlC4WAM7XplpXlgbTyDx8XRJYHlzEihZgEoAZ4GDuZ4EIY25eNaCSXxbjNwvzZ+Z
6suqbje0mhdIctgl7wEsZhKUctAIqBPiEHVV2l8Vlcxhc3hcibhU8LRbopFrKVVelC3MH5c+26FG
9wZ9sQVIPyFDjqwjjGh1vURdEhdLTcYYd8pBtQKqHB4fyc3Pf28Sihwv2rIJsSG1tJWstdw4VDvq
lynzd0NqeUZZRWzUw73O7av1BAoydkaf4TjMR824uqXEF9v6/tvhBRV1PJoulYbh2zd1+NKkkuXf
uC9WXy9cWGlctCjIT+IwK86xcYj7QNrOe1MEb0gIJnIA2URTxGsLo0gGxwOZxMFVLoN7aM39JjqC
Nv8VIcyi6Lqma1uISNPzaASZDEu4dY5hRuF0oeQChFmC/cyoTaZpGOJwBGY6gQ1yapa/ahlv3KYU
pIeQ+uUV6CIO3yDMKxy1jkOlD9JPzPTbL0zGL7u5GZwc1wbTHkTx399cq4S2EwWo0Qu7zO/ns7IE
hiKxQ/ilJjxBaBnODVvgK++bDyEnqBGFGC6eoF85ap10v4qDCsXhYy15brfOxq0kYVv0RB3tYYSk
QT9obtDsd8tWExGuDjo2ttIBzR0S9+dY/9gddMTF4b07xjgYgB0JSqvQHO94bLvhSP0ELct2Q82F
8bl5fbPVQ6eA0EPB+FrxIy6YnxGZvbalTP+dARI6awmgekjGsXLd0C7fDPtsxUc1/sDJfueicVHU
hueaq8DNJJq2RDRqIW5o9U8jQLbxaf/zgIIO3mUFZgDCv+vxs9iEVT5QN6TsidArlQUoNlUUOD8k
x0F4CIDWevxEUYw8BUIinJxrQ/bTRfM9RjEK79XD4yvCCVCchLSkzb3QcXv/rat2NkvlBhK2lRv7
NuBZd22ZmNkNtdrghKl/oW6UyQLXGzcePhsVNZwaF8FxYfWZ25v2HJtO6I5BU7K3Y4l/HFlvqY09
QLiXxz+QsAOjorBI6kwMbUg1JxwDNfnh5n/tViHkS3nbPh4AAc/DeovzajCVGtsUGtNJt4/qfvsL
bZiwQoA+AAwk9m1Mp2nyihSxm4GBL3/u/X8ff/577kS4r5E449VlaDXKu12vv39WlKYc3ckLx+Js
J0/9v07xrJnHzPWb+Tj+iudjVQa5c1Akt/fG7YHudEhwwikGn5/Igjc62eDUqeWGbvFs0rPdXPP8
+HhuG08RcnUIeQFHhcCUGEGN8zqe9ckEDGm5NnowpYfOOqMeBj0AHgvaUjHEgd9REUBiip5xtoD6
I2unNGrAGKP9O8vy5lvjgykG7yl6ZCChLTgSy9Cp8VA1aaS7wQiSakvibW2Oj3IME/egAYC+cE0V
rtU2+QxooVk+K/nBkxV7bBx0ENYCyobiM3iMIsMH3qJGq4fRDmO0+io1clWn5dqbL/kHYiyIyMPU
xBoBWSVOJLNqUy3Vzgp7YvtV53vgvdm91YijokYcWoW7S9zqyaR9t6C0JSTjc2Nc9d2kD8gz87pe
hB4Rlse/6+OY1Rrg+VNmhYNxoPO57L48/n5+HQnHfTW+sNUkoZVuLRhfHY/lX6ylx7YhR9cFC7bX
+3vbPPMXBEgVeHdwgUHFK+LQOt2mCyAfZmjCcr4U9Px4NhuXCPxS3gaPdwS4g7n1QPEZU+KYYaUf
QB1X637mSUyEjUsElHsIPKNBEGpYxbNnWoPROONohu4EFL3fGRfPCVLHH8zD47lsHELOWYzjAWZN
4HyEd0rPnd5Rx8UM1eWT61wnGUxia3zeABjATDCporG0oFllYWigR3NCuw5j5TWP9n8+51ICiwXY
SmD/r4efasNJc5A4heZ8rg+FjHJ0S285IgYIesQh7tK2etLqXpbWbtiOR1Yc1Cv7oYDQpw0AFvvA
RP4rSSSC0Ap9UkrSuOFsHbLKV2RRpy2dBcwKNbK8dh95w/VCWWrMZm+GzVnSy2yf9PGPXLZYm1t9
I0Kw/RMykwbdE1xEOj873S9T1oJ+cwqcL+a9EfJdCzM71WhfZZkbFvHrwq6ZGZDdtb64OHh3y/+I
ELRVp5qdlR1EAOxmDee0loDptp4kYGFgGAJOdw9RRsGHC7OOOGFf+7V1sH/ksHJKiSpt3R2g20PZ
Pv4CqCxMQplBIDOpFAYumosZz6hfoWlgmpclv+zXWZiIgH4i14O0vfBqkCWu7XpWbPgxZyNGOPbw
kfHhArx3dgaUa62zKdWogspmPOAMT9LBkEXRtk43L9FAKxFEle9yIzBQO5RZujaMwYDEh7Y+jfYR
1b968yyN+m5tCqpxoLVg2kaihCv3jU9ZdwUCF+DECbXB163ApUdFeWmmoNIlT+2WinFWYTx9SN/f
B3R0ojZtMrthVV5MNJx6zkCOI6MP2hCC+CAwpzwGCStauE3szEp6s8FRz9NvevG9c750xffdRUxw
XdGSCPldnvYBd+t6yRS76QlyZk44YcmAepScxY3rygUDH048cLMOyjbWwydJrS7u0NjhPPnFfCht
SRB1a41grbk4hby6RSQ/B/ptGhu3t0ObAF+n+EZ70lC+aX57fEj4rSqYVkAfapyGCq4aEA/raVS1
Wy6kghIn9MllBxdNByoaECeYXeJnQ9As+6Mj8AnAqsGpl+FiCHvPsGlZ50w49c4BnDm7SZ+xZLfD
C6/I1FGnUFUMb/U/pifV+fx4uTZ3HVgs3oSH5xT5rt2cQ7cohwbUO3bInGevfJMWJ8jG5/fAzfhj
1lZzG2P8/Kprp1rWjGpreGCwOd0VL+QQ8y60GE07710LV9Z3okbeef/q3AwvltCMNStGvcbwRKVB
k4GyS+LzbR0K1D0Cho0yESRhBEegS5NmSSrFCHV2zpfTWF/09rKfXAY6xHHGIPYGQheHYr0J5VxO
TZU2Jn84ahA6yJChG5YIh/NxTmx4+HcJz9RW+yUtXCOsuiAFg2pmZ75jS57xLSF4xXGXc5I8WJ/r
SSxtnHOfCZY5OyrmJU1eCZVcgZsiwPSHOlp4MrhG1iLSJDVrb0ytMPGC3H5tymOqn/ZrFFwYmOAe
OOIR5F+LWJREp0M2GaHNPiP7bPX7HQB00kIqlXcE00B4vx7fU0Cggo6PRugMfu0ox9jSJDPgIwgX
LIrhXGwB75cM/OZaQgXPf9FnbLbyoyNH83tLICjoyaEqjousgHrjfMMPQz0nrnSwwWnCdGhSMs2r
Jj2c9ADwI9+k1v5Qwq0EXTgbrFEctB9T9dAavkzdN0tWhL81A9RxolQBrgY8cWEGCtPpDLMQM7Ce
6lO3s7Mtd+1hEgD9AzKBd9a59W7MzGkrW02gT2mAPOIlZ3S/VQsJCBtBBoBx4uWhVOU8DC0xwll/
0pt/kqKSHOytFboVIBge+ciMjlYQoI6H+MmeJfq6cah51TQSGDh0/H5ar5BSMkurtVkPmfusL9ek
e2oHiWmzNYNbEcK9UQ1atVgjtFQtv3WveRbuvjNWMxDe0KUvqtrwRj1M+x+G82N/2HQ1umC/WHWl
DYjf6KH+3Zq6g50Yh//t84UTYJh9PqMcERswXUCO5OMK/IAGoVMk5yAFSx4yMcIWUz2hiYNwWqUd
50MiYz/g2yfeeMgNAgcDO+m+DVQzVnlKiskK6/ZFTaOyfG6bS8bcD9xEuOM4BBX8l3ecRbSqc4ck
hhXmRmBPfqVKDvLWQbAQFOIsNqCrE1+3oW4JrcfWCln15nTflgUdHvbbS9yBRPyJO/ModVlvRN1V
ZGjbHCLML/rLQCQHYXMjeC8dpP8RszEFVTVr9Ou0E2xEmfvT5zo5FOQoUdZNEYjOAe7NQ9iacJTb
uElNgLes0I6PDgMeHo80I7+H6ufjQ7G5GTdyhKmgLtQoSyAhQ288ZaYPWpDkA/BT1Ooia4hqVJAj
i2hdXctqVJgvELEkvll+5oEJgOEez2Pr6oPXwFn6YXbcoZp1de70pULs1zZPVf0l/oDXCDPpv+Pr
a41yynGiphObYTq/4K+C8LV+8jLJrstmIdiWqbmYRsdnweyg+Nw7kkXa2mxY38gNcx4eRDzWk5jg
vy2qhUksnT/ZX7viW1pLRGzOwIWvglat2ArRUylbe+rY3FihFX+1Xo3xzw9s883wwhttWJ06uBOG
1zRfe9Zl9CmbX4/QEq5wbDYwYusFMpfZKy2ztIDtuZrNhcgiW9vjI3AGekoXmS9hf3W7qGDJ4uKY
n0ol8Zvknw8sD9K2/xmfy7/xclt9LlRQtWH10dr81SslXuKm/twMz39/M3yndvrYmBh++MOdfUs9
55Pk4t6S4MAJVVGABwimCJLM5raNlwUaWrnXSjsbFT33VSURsrULt0KEXSbxbCWWASF28VwHdJIY
MptzQFbQ5WhVpGiF4avCicFtUlmh4X7Sy5dWD2bzuH+f+fsMfhybX6rCMQAdCNKCo2uFjXu1g6r8
yAyQ50KYDEhS9IhZ73OsLS2d7coO1eIwZ9+y8m3ZTYrMUeOAYSB/jUDvXa7OyHunKytqh6R7cr2n
/S05+fhIy6KMEx4DYmLrKYBn1ugyC4+OWge9eRh28+QJ4wtHYdEbmhQ6xrdgXwxvlh71shZM93rE
c3N4+4GdQ55LhAvl1uRqlMGaXFQ/toCyt8mx3V0Wh/T4rRBhnZacAcuSQwhpzowFiaxt3/1ZW48v
rJObVcyI+fjqv0PzhbZf9h4E4OVAzAavBxwFiB6ut3nMqJGTpTPCrr1m7mX/e4zhEV4AOxGw1HeU
0S1T0oYwhMVi96AWU1C08+EDE7iRIDzJgzKkg5E4Rph+nVHYr1//t+GFByfu/jMBshB/qoK8kEEg
+AqvnZL1EgkKVFYacdTFNhAZSYO8PmntcUKG46cz7PeuIIkHDxH2wX6LAYBqLmlaDMwMLe+Xe021
3dAtDM+bcPJMLLRJUCWGZmR1kw44br8LE4bR5/07AXeEYznACKKKaYfEqzMW94UVTmqokD80Wexz
66DxPDVoZgE+Q1Z8fRLo2DqkxY0ejsm18NtyvyJhWE5iiweBsyush1fnylTcBQAtwx/q2q/G/eBI
JHfhD+I948TgYjivRsuFqi8VdFyov/+eZRRXG3cpD6fyulxeEiWCC7sMbaZpMYN0J/b14VAYf3nD
190bvBIhPJolYySxRoiwTgoLjUbS9mfjnCHezEO12GWY18JFwYtsMjShZZGSHkGxqLBA+emkr52x
/0ZF4hVPMn+akc4Qj8E0zwpLWvBdoZWU7/SSaWyoKfCLoCZEjQp8Z5HdD6afO9kWY1E6PlVHZze5
LHKrNtwONOSD33/Hv9+UWl0leQItmgK1V30r7YPH27yhSZwtAP4sbAuOklwfhFxthnHIjDxKh4Bo
Ac0Oi+wo3/v+gEfdiBDeTFqrBasZRMT5Aa2HEdK20OdJhoTdlAK6NwsJYx66FSIMBvM6lDJrIJdN
D5kTkOyEHneabL81HrcW3gdUhoFqih8OSBImU8Bbq8wKye6qO9vOi+r5OIKtdkqzwPGeXefPlkhU
jB+0e4ng1kKyCenEO/gDmls7Me+H0Xa5v+i+hyrtKdBnf+yPnX6KTVld+8ZKogMnLhf+jkMxBJWg
lkc1IEtppOeHNgvi8UyWwN7NyIi0LpCMyNEhuYuaauEGRtespi6JQkEG/K+mftNA7SmrL9rQ7ZUI
4Y4pxhJ9nEuIKJtTn/0m7KhOv3cfH0c18Q7hskcyRUw0KtoALlp3QjMU67mIz4Op+oWsXHBzGjcy
BJOE5W1Lu36BZudBUfldeSjU/bcAAOScrRzJXt4Vb30LFBrN3BRgnmhKP+cFMvtfRlnYbEurAOLh
KHLeolhkdu/GWQf8E62gPCXos6teX8rhUzztblMMtULCBnYJTGjeiXc9E3T1GxC8G2hkocH5cGGq
xO7Z2ozb8YX3BMWIozWSmUa2cyD9G8sOUtTLhgggUWCacEg/IsvCyWB2byex1daR1j3V2sWsr3O6
O/LBkYzwiDneGnlTYb/NrgPnkN01UfldVfEsRjFiso9PxsbLiJJB4INA58YxQsJCkSYrM32Iy6i5
kuSFeJIZyIYXohJzmybVlIF2vbF+vnjFr8cfv6GsWBSQk/C6UBhYws0xVZldUZaU0dIeGfNT+prO
AdndggiwOc4SA8ceXgAerrWuWgOOXMrQJqD/boEmhkoO9dYSOcA+IOvOBYllxg1x8y5TtSIiLJjt
IJX5eht66t2OLxy1rKzKNjcxvukGZDnMLNBl7Xu29uFWhLBCk16auRobRTQiAmhccvKU08MySvKM
m1JQ8o2CI2C571q7gP0prtEloIiWPCB6oFVn2vuWc3ysU5vLhQoBQMDAJIKKoPVu2zESdFOP3W7Z
EZgdrz6VrSTQtTURF6cNVSemgSSLcKzR0KqF49Gi5WH2yZzORrBM54ZI0Bz3aqVrBi9sQr4LFK9i
4lfVu3RQmoxEpRsgrj8PErW9X6f1+HySN1FZZD26dCowvm75i3vypqNX7L48IAJOAZYKeRxDTGxO
Fimo4oGTO+2cQwvCzHR/yBG7DKfgvZ85+FeFzWZ2pQL0UmRR7T5n5FwUB8okxHRb63QrQjgbQ6JQ
+CQsi4Y+0MuAWsdkvxO7noWgTzMgcp2RYhZ2e+rYkcno6SVTcIVr1q0r5F1yjN/XgTqfc+PJ3H9J
8SlAWVG1a6KNpqBNnjG0caHFabToh14/uenBllk2W7NwUAQHJge8GKiiWCusEg/jXHUg8HPHA0pF
h/hLQ8577w5YTTci+Jm8ORNOMwwOpWkWlVio5Np3F2W/l7YWwWd5IyJOzbZRGojInB8aoGDFxakD
25JMZOvyuJ2IsB28VUQCfxxrFR/b8VKrpw8sFJjFeDU7LHKxJAch8hlVQAbQBOq1JseqOEup5Den
cCNC2AuDuN3Q5noaOZ0P1J9bXB5PYXN8Xq8GlwJAMNEjbxWN1l1mp1Fi+4oatDKzgC/x2p/ERt+M
L3y/x+NSQ4rxe+8tYT4p3lwAh2UI0s1DcSNFUKcCocGsQZg/svKTTp4p7ig3erxQsokIujTOnd00
DGT1zg8XUHc38MhTMUqEyHZDuGXRO1BLkR5Oo2k+xc6RyO4n2fjCFTsYQJfZEx/fCFzAzajklZCM
Lyawlazw3MzB+ODnbP/JZeFy2fCCr2J0xGkaAmVCYKL+YUvMcNnowvug085wcfOlUdc9WfVpkPWA
39QgzhCIGB7wA+Ir3Y2t68zGnEZglbLqM8vest4vjD8e6+nmLG6kCCo0jakz6g3uJOoGFrvE3uHx
+JtH7WZ8QYVasLCViQMEVbtch5Cw6ySjW9iQACcIOQp4K9xwEna57iiq16YkibrSr1FMUp2nThLl
2lgklJ2CAR8VBrjzRKjCPHSZWaU9ONfi2Pecv2t1Ou1dJuCz4PQCrI0gBHpqCQ9cXbNlprEaWvbF
TgKneOt6yU7cT4KLgIVvojD73v62k9QoR6PQwkIPnMQ8dqnMEJBIEJNGi5uTlr1LyP707GCUeRBb
44OKmDtD6AEP23i9SNQwGouUqRZ67bVbPlUyAhXJ+I6wCaSwlX6JsQmtPfjFwan2M8UhW2Qj5QXE
3was1rIHS0PkQQup+SXLfufwTR+r0eYMQOmKTDyYBe7uDLSRAbBTwQqZdnvo4jmwZDWU97cSrwKF
qYooM88CC2ukZ/2g9tMA6LQR1N8VDVS7YS3rb7U1DcSWkKLCI33PZEO9MRnUVtXCDKig5OsAEpX9
63QrQJiFW8XDAESJFjrkJZueP7LPt8MLT0NjWgn9P+a+bTluHNvyVzrqnXV4v5w43RFDMm+6pNKy
bNl+YUiWBJIgCRIEQQBfP4uuPtNWKkc56vMyVQ5X2akESFw2Ntbeey2o1TgHU6RzmZ/jwT83PEf7
YDAykMxG81a0lf2O2WfOhJNzDE4NpPojyRxKLK/32dSrjraT7xx6P4OM3JjcJM6V+3FvGyvpt16O
Bgm6U6ipRGX0IRlqcMhW+cvH5xisI5DrRooWuBWOnDwmDHgbhtgc4rjLK9LlH3aFEWYB8xhSj6Hk
49nHs+BaxTAjLe/gBpCfTjLbnGOcPjXPqJeEyQP4Ay6b5fPfbj2e0X3lxNo+NKiGDvpN6ZyDM070
gA2GmyHgRHBEHIN8FCkvVWRRD7m730jy3JzzYd6ezcg7QmbwInS0LKejMUL02mHgOTGHCmqs4ib8
hkyt92f5VA8gmYGVWNg3wQb9eox6h/uxjiv7YKxr24xZZOqM92egqxPDtBAQgEALGikQGDleSqoz
ngAt6qFge1vvm+f33+FU88teQ4xjIQI5PjdLk6hichpzSLyMqLQ5F0A51f5S9w7PAuWRb6o86QyW
lMhoDR4eSfaRfcY7OmEuQGoGuXrEsxb+4ej1FLgmKpOu4Ppw6Ub368wiHzdH4PhDKsRyGiBF62j0
p8E3oqNCH8SWoFah3Bt3X5XrD8/Bwv2GafaRNAKlg9cvAeRERYPUSJwGa9pdzb/8O80jVXTZCOAu
OR4jn0yhRUGP0rU/OvDHJx/PyV7q/HBPQDHqcmc4sqYljWdtV8jC50hZIJv2zA5Yxvj1vTyGW4EC
ZBCjwNy90bGYJe9GLqIDI2mFZfSpq/P3R+hcD0cXhaki7oguQAtQrBxnZfN8PLOOTveAIB9CfPj3
OOvFK7yALUxVh3K8gAPG6JV7jsHixFbAMP2ri+URfrPYVjfYetQ6OnQqSVtr2co+/dF9eX+oTuzn
V70sT/FbL0ETu4YbvEhlb6Nm456DR5bF+Gaywa+HuBgicCD+ft1+ErJOCdlEh6B8CNlFrDZ99eB/
5+YcxHq6I5gO3N1ggo53thiVW0nJQBDmIDq9Lcrcp+viMZlW7w/YyWmBfVok3xYyuKPN7SaBpXHv
Cg9W8NhY2RjfUBBn/BuzAjOF6DESw3DTOjrrFCNNPGqwG1gs1UNOio9vELDxopb+F7fjm6LCwSSV
o7QEFWyyCdrd9BSRj3s0EK3DHReBpkWO6niY/FGKGbrhhwl03z+r6swsvF220EfD3WRRSAPZ1XHz
4YzDw1e1exhVpr00+bAMG7JeAhyjyHYCOAldotfL1vGYP9aNrw51cFuu/fL2/UW0fP31rlgU/cA1
i2MORvC4zkn0Y++WBM1H93S64uV18/GKhdc9HO27IJpa1RaeOhSUppP4rM+ZpxMz4IDYBRn/Cf7z
hrbALuOo8txOH+pKZ70IU0m83cdH6fcujsx4S+JQgcVdHzzYPmFy8ARFzbl0ql9638dzgXwWvAxS
qjHjR1NNmPZcOSl1kOMOrCudl3YDOPQ2xMoiJw30agrz8Bw2fWL0cJOw4cXCJILW8OgMJ5K3lAth
HxJ3zuJxyudzg3eqByA0IRwERIXevBa1ahyxHTMHT5A0yETx9OHJgRMLF2pR04LBOwL7WAhp1rAv
9IFV1/ZAU8XqVFYfBnWX0mE0DjsCKOuYG2MuVExBvqIPDWTUa26y9pw5PzFMr3o4WmN6NFYtHfQw
xFn8fTpHBPf2tMCVEWYOuZ9Lmtmxr+MVofYnXU5QLZ7TYLzS1kbNqZecMYcnu8HJh92yVJUcm0Ow
n4IYwKPToau+WIZmzXShJyA2zZi+P+unhguMSvgH4CXm/Wi4QMhXRXXfzOCNv7doGjlnJnxZNUeb
EZcLnBugkgGdxXG2rBmlM09+PR2ql5CM1/yn90PM7Hr4mX38PeCNRLgPI8fxDX2XYHXbeL0SBypz
kfrDmfk4NUyLDiY2BqYdB/nr4yPETdidkd90MLTMn4nzYdEi6Eci8QttB8vSOsbzkXSWBF1I9cG3
rztn4zx8eHRQpwzfdmGmRdbv8d4uXdAR9a46VGxM+/vg36DCRCE0GAzB64ng3xsuDlw5kMBMbHUI
/BVPcnWOsuvE+erDb1r0kFzcsaOj02/weaBVEsoDiZJ0H7tfSufMJebEDOO5kTK1sG0ChD06NdwQ
+SfTyOUBiksmuCrGu49PAQ4lBDCR44f81KMDIil7bjcznw9TidUPCbX/WfNHM8xjb6qZGefDoHIT
ZfTcBnjrjS+MQP96/CM7YVcjQI4Z7cf+ehZp0W0c56LvV/PH3f5XHR2XZ8ychU7toyNvzHmTNvGn
REM4F2f4h8tM0NGSMopcExSaHhO7D5IWDSAjdMRyM/qbxJp378/JqUWLyn2c2YC3kCV3tKQCTeEU
KIQMWPHZsS88lcuPRyUShNoBDi2/3mJooRq6sB1d+9Ahfzuf7I/aDRw9qHjDzWLRyYC+yGuzh+za
2u/rVkA55dLVly/vj8+bQ27JUFyyW0DZirP0mMOTJc3UIhdCHBx1NfpOakE4j30ZzyVTv9nZR90c
bY1IRUK6Ct14XZDbPoXU6fcPvwhsU7QkXeJsQHX962FyyaATFFFy+BwrE+8Csx3lVjWP7/fy9j0g
EoYlCwsIkAVCuq97KXsPxPGN2x5KLwODTWo5H858xTLCEYQw4JJyBEql1z2YpB/GWKAH9sIvm49m
3x01fvT4tYi7mGo0Tt1L7eSyuH1/eN6uptcPf3REI9tS0bFy2oMVXwx3Oty2EOjrt+938mZL/3qJ
eMlxTvD7Ma04CROLBKPXHurogvArXV6GwRmP6cQ0L6cQMI+l4hG8Sq8nYeySDsoWZXuwkbSRynr1
/hucaH6JJaPyyl9ogo7rcSvjR9SZg+4w2dtnCJ6/3/qJSXjV+tEpN3DOFd6sOwRTWno5sbYg9m7P
sSuemIUFaUd+HNiYl1zw10NEFDYci6r+wJw7WWwqdR9YHx+mV10craZJQBsl5k1/cOJH173iXf7h
gXrV/jJNv8F0UnC7tynan+3rZt6QeKfB+HFOWOTEZMP5xiUCEXHIKRwHD7TrkVqSvj9M4qqOUhGf
eYvFdL7y7hdZ8hC4OC50SH04DuFY9Uh9uwj7Aw3TKcxGs+2ctK/vLZaZcwDUqb4wZGCEQCE8/MCj
pYW/L/tq6MCSHKROn8/tCjlgHnJrwMtcnYlavPF28F5AQMD6sjAJ4uR7PTtDUTC7sNFX8JnOeS8z
wtbFtDPq7v1V8GZ+llsRKokQO8LxAY6f1/1MVJWFkaYFw0+Oy7D4sEE/av/oYDI9K/xOo327lrkx
Vuqwj274Xz0AdwTBO+pXjt3a2o6HQIYwiNO4HuQnEmzrIm3OUf2dHCfUQIJtduHwPA5gIJ13FrRN
moP5ZtWZPMfB/cae4CVwB0blGNJ4cAc+Wlq2Pzs8KUR3KJPNHK/0iAjDmXE69QbAblDBgzASiiKP
ugjLdizcWaELFK2YtD+XwPPG8C6v8Fv7Rysp8KlPIjl3B8XzWN4ycCfzuzHYvr9eTw7Uv3r5VWP4
m9XqOzOHrYVe6JCNw60cvhb+ma135kV+oXu/deGJYA4jgy6GFydOKbuyptw9R4ZwrpOjAySOKAsa
jdloirTy1k510/AstB//Z6N1dIYYSAaUyTx1i3RUUGc+S61zYOfpCcGuADnVr3SY1wYEAUu36Eqn
O8xlFrPMUimz8/ff4uTKRZ0gtH6ADb7BhZWwtUWlxMqtclqlxEn/jfZ/USWj5hhm/WhndHwSrmJl
B7su0xsbsNr77S/ff3VGLTvjt/aPdkZdFKLuR9odejx8t1Hxusjn6cI5cwc4OUy/dXNkam2vmNlE
8BpT+1jUV0Hy8v5rnGwf4CnAeRy1ED17PdMu0UHhlj08K5ODTXU+V7B0ciUB+YBtwn0Y/u3r9vVk
enckGCbwnKHcoJKbc5kM53o42nTENtWona47oIxIPZV8LT7MZYOphkOIojQQU4Jw/WgOlA7VNLOw
OyTBhdI4hs5U3yxjfLyUFhFPxCRxI0Yx1OsxmmcHMvUBdpsbXdZjHlSp9UA23oPrnklcOTXZv3e0
fP67Eazqfq5ddAQBkBJ8IWb18cWECAKQZfgegEGWqfqtfYAh1GFdslwl0558iZqn99s/ted+b3+x
v7+1T9sQlHldAb8GYJqVdW2mkjUdbnr677wIcj8QMUTN5pv7WBLWpNFMt4feyu7pOSzq1IpdsmLB
LhhilI6vYnMVGWcoRQu3wy0/B/ChwzMTfa6HI+NnSz0EpkcPFILKoPOaruLio8Dmsimwr4FtLvKz
xyVjYFNlheXMLeLoF7R96OVH76toH3UEC0Elwm2oGHs91yGZJtqgDPFAU9dsAm/9/lI6tRUAw4Ed
eSnAfsPWKlrpVgLuE8hm7oLp5sMk93j6xaICtFnSq44xOtkiTX8Cmc1hbNJWpfRcSuypx/+9/aOd
YKm+qRuCBYpqkrhLw48WuiHYEaKeEbYOYnOAlo+MaudwZyzDWVyXFoR/40cUyJzZYssT/m70jns4
MnpeDX4zB5GVazpv7X4fJl/4FWTePzbLGH4AgMtG9pFehfX6ehElU2G82DT8evzakguP/FUn+x8/
1X+SZ3b463HHf/wX/vyT9ZpXpBRHf/zHdfWTs5G9iP9avvZ/fuz1l/7x47njVXf8I6++gYb/2XH+
IB5e/WHViUroT9Mz17fP49SIX63jEZef/H/98G/Pv1q50/3z3//4yaZOLK2RinV//POj3dPf//il
y/cfv7f/zw/3Dy2+t3/uH5o3P//8MIq//xHHf4LuFZ7Wkijv/RUOmp9/fWL/CULEhfh/+Q0IEU7A
jnFR/v0Pz/4T5gOEt7juo3jzl+rgyKblIzf8E2Vr3iJ1AWwSyKH7x38/16up+ddU/a2bACJWnRj/
/sdfKtL/WnGWi42ISz4qv18vgtpqNRFzzZG3FHAUGw/TTVkW7Y4njlkFsWV9sl2GEyURsnXSykKc
fOPy0drUJJpuGQpjs8Fmw6rgbbGtSl2tgIpML21bhTkFGv84e5PcxjRympTUtXxuyipY2aJtMjZP
bh4RNq9bZOhvAJKWn4eiHvclkzT1yw417j6SSDJ3mtV13BbkswGF14oYx36mM0vy2tecpxyyMluP
VSCLsNvqgsnZvjN9zZy0ror4lraxswsTEX+TwPN3iFk2jyZQ9feRTlC2H6xhWIfMC/NZgJzacpza
TolN42t3KEQWjB3NY251F7OKop0fVdVuaMvotmiJ3nvlPNwPLitA4zsnlEDRxumi3BG+t1bDwJ4r
UBZ/GtzSZ9k0ldb3aB6TMpW86PdDpYfr0JbBqq5wDIk4wm3CJpdjRZ29aAO1HYpZ30pEir+1bkC+
VHQIg9StE1RCJtByzPzSMz8kE+KybS2nTJumrb4VER3UamFm3NDGF1dT5fY/VDAjcq7D8cWbBmtf
++30RI2wr+oxUWNWETDtWKq0m3Si0kEtpInvVUidnI/Gu9CqJ1XqTiVpUh3Vrp8Ppc/vC5/EYwa/
xvnZD7r9ydy22xkx9k9kagXu21ReJRXtb8FcEB5Mb4V16k2i79MEgq9NGjScgQAldqd92DZRlCoq
FEtlTK2XUTjgyiAOMWnAW+dhiF3ZpG402U3e1pJ/cyFlvWuVEY9tVVqP4G1pNsYJUP8o1ZTcTKU9
XhmvO3RhUV8jlXtaMW7Pdoqa9xdexrZMyeyilNHqPe+J04CuBuLp1dj2T3PvDnddq3iVUkOLn6Ko
sB7NZJw61cZlIMHHCXNoFAaiLhokCNMa1e06Ut0uiHuoa5uQQ5FrIC2juE1rlOE6tiy+D8IlX6Qm
45R1WJ53lRuLO8eKupuij+lP4iXhpnA876YWSGbR4eAOaTSMYmeoLOxUJSxeYwT4pSsr3ae0qaxM
93P0OPTM/xaBguKzYm3x0pCC3wc2YdcWjHwPYXrKdoM3g/vH8/lA0qiQLs+CitFvLJgJxCiUPV4w
z7K6FGu7v+/tpNyRijDoinGrWBGJx1oFoDKyU6O8ss+oRNJM2niDvKektCA4hxQZaLvYBKlSJgzJ
0zg3fR4G+FnHBSWQI3TJ1rWLF8osDvLNDIn0/n3ETaRTOdfmSy/6+YGS2vezCQVwQcpBbNxti1hO
312uulUT9XK4NDjfPzG/Rv16OSCzPHFGp72Srga5ctKJNKrUcMPnILhralbliTXE1aXgbbJPHKHW
Y4PFm1mjUhuUbfApLwR8kHbUgciHsBzVOhqNvQm6bk6LZEBonc3BFeflFKU6mNooRaZno6BI6H+z
msDKTX/vJASf9rVNXrwuZLu61/RQT1LeChmEl6hsUdV+As46pfg/Z41PRBYKn18MnUXzcGTtWkXd
mBHjDe6qR2r7U0c5yYrW6++aoRt3bS/i67ao++GCN4M9ZZUMkk9Wz+OHrtThBpSy5LlsG9Tcyapn
u4iIIsxt7oOQRPReuK0almSjMMG19lrn2mmF9Z1T+ICpF0ywGC3SPlOrJJ3eSFVOz8CYXUjdwnKl
VUfnLx2d+HcWtu2OCnvM63rocuNr8cPpBjhZLgv5nGIJEdQ5OUl9Q0oq1xz+xZCywOpvyrGeTQp1
j/ai6XmFkrfShSlsA0ZvAhiEYGVx5V4Iv+7iDNrcw7YwdjJmfTQEX2Bu5Kd2queVLKObYIRat1vW
lchLNwjvYKMJJKwcfu+4HXuWCIjczpDU/aEK1mewh3VedyT+6Tdt+1UEbfcTXh2TCKhPIRYmjYTA
O4ZIHwxYi7qUKukrs1YmjnfKE/FVaMnhgnqFeem82H6aG0+sYCaDHPZKX/VFF6LEQbr21eD7/XVJ
Kp4h0F2rdEJEC3mtrsSbj/Hor9ohCS8T0jrttpxBYV/PEtbJr53LSqImttGdV2eR0sUuZJCHt7hH
v9W4Tn4etBKf284hqy4A46prWeRAxxJZaTC90bXTu2ZIy8mjycoiQM27wa3KlFVW9bmEM4lIQUeG
IkXSk4ey0rG0q5y1M/0sdGi+4ZJBLguaDAQ7c3T21PLlD0yfMRukN0iItcXumNG2q8q8JYWmYK0a
ko0oE/NUFTh+DKmHOiVNEex4pGKSVQmocITNyecqbrrvXA8kvCgKB6LxRkFBBPzP4Up2MjBpSMLu
ipRYT2kR9UWzIj6rSOrRKkzSKdKCZNyn/FvtBQWwtt7OYyTudxkLerWxUDWO1TIDoEAJ5RjT3DWx
NaWs79pHDjme+4Gb+oKZYPhWjAj1NI4AJGWHndlZY90/FL5rLngobIRSYmFQ7ZF431Wn52zuWBen
pBDOXV0qdzXWEcTuwZfSpYFXy8+jNw4Xpa3lhcWhJ57E1J3TGkIgfmrJGtTiowKjdlpRHAapW43B
d14n5Zi2PEYux9yO4GTQQ1U84nAZ46uq6uS+V63+ZmyunuTUSJmBTDyWqXQNvFcerqZkAPOkIzyS
Ny4DHKxDy76WQTBuW78eLmRtwrtuQFg8q0zcH8BuH+xAOJb8AG6jr3nRsYdg9A2kOxVJWhDROdN6
CluEQJKx9PORqjj1WH2pfPJp1nNi5xMCAypNZhCmN70tRW4VbX89T3UD/w1KvGLdOf6wM3O19qk7
rd2qemy1PWRJMB6SiZW5E9Y/bd1cMSdaqxrWSFFz7Vj+mEow/I3git5DUKDHGVYASG9qkgdNHX8i
vnRTa9J0zpp4gCKWJE296UUTlylx+UNtyw6iALxE8azN23FdOJWbM6czF60VIe5mURXlTR8OG0n8
8qbTk/25LD1/A3VAe90Z5rRwSL3kCRyu1iaajbrkoo4vmUeqVeN65aqIpmGt3LrKLYzfyoipuqLg
yt2X4N7L+3kSReoHg4bkS8+fdQVPVQdcrKIJz0i7yWYAkWaxDcLKvZgbQvdRVNm3UQ12jgz81WZX
GOz3VLK+qDI6jW6YkmoSO2nC6ZGEQ7MLIxrkdTIY8HiMkBHqQehhwZXrB1NlrNXzFUZUrKFZG4AV
szZg6VWY261oSO9mhcsltiXzW7U2UUhI1jVcbeygam+0p+KrwopikRHUbL0gvFu2adQjxyGZo/qL
kWNbZT6KS2lqw0e5n+phXo0UAn7c1UuskSbeDvZMQoejBQJRF1Yz5AH4X7oUqT3O1UBms+ayFZku
CGgdprj6QU1rPVmO7nES8Clce9whu8Jp+3WA7rqUYYmDIjFOHohSaI3WZh/0pVnDoY66tBPU/a5a
R33ygZzmhUwAaBoPOZRAnMeNDkV/SUzfbKlqv8fDbO4cx2IbyLaMVwOw3CujB7WP54BChKHQu5qp
du05nKycxtdrmBR/F3pTidOj9G/KSdGVTT17I5uYIRuqZP584wQyHtJYdEiUmsYKSnbOJIhIy6Tq
H3lZR/tRT8jJY1ZyG3tzGGc2ypivPV8EK3CQaUiX10n1XSQlv/bLuLmZHeZfOnPCvycJirYu6BjY
9ZaZvr2yDR2L1I4qa/we4ZjKjFSx2TK7b18IPNdNT6xCrUkH7qBtTIijsgLiHzIriGa52102uBOm
ZSOtKm+pMG1q5gnyYIGrIN+B6wTZW3SI90jEq0qoFome5FGPS8csWeiu3WQUG+Nbxa3dW7cFrlld
asWWvS2crr0wIlFfjSXH+1g0YjU0zgRxdEl2Q0/VNY+Zt3HjHy1ilZtwdMoklfALPlfGa3Plev3K
uHbUrwIBre2RojAxTZjw+5Qhf2szodjltphL6B2B3IRtsNsLcuXL2VkUqFTA0niewz5VnUx2DU7m
y8EDIpNOEx+cDJZcmnU8ioMbNkhGr5H+FzuAbVLbsvRKtpDK8oo6aZ7wd733s0adVubLkvENbzs9
pvDnhErruYHfb8/ijgCd9lJazcHXqR+D+yGMZg6roOeLyZ/UVVjASRcssK+YVsWPyRqD28qxcd6w
zug8Lp3imkeJt2LUmy9QkT6uqF2Th9af6G0SagS7276PL0nS+N8GUCek0kexkt1106chGvwtcJpg
TTulvoKy6zOiCeWnmkiCIBpHbAj2M/qOex2Z1zMyRS+TsovWvgw7kC1zM1mfNZ+jfTRH3324js+T
z+DTjbMVpIEvhxQ3NpXVHPXx2Ry1yY4qpKQfnKYL74xXmi+tG67DUTUprvdfOJ+Sz7JCSlYqrRrk
jzpaNUrbqVVBKzhTHby8fMT96BuIlP1bLZh1X/nQAABv2pgGscBlyKuTKUcWmr7HcLdXs5/0TWpZ
Bb20beNnjY7arAsHeFGCllfILi/K9eT73nfUSyT3hoI6M/DbdVmHLm4mERRoZBTcT0kbfcJN2o52
SYkxTW34aKtKifmurefgQgKYWNGQUZ1OgWnqNPHrOw9QUJoMrcorz5F5VGJQ4YoU67EV8EisSE15
NNA2BzBRZWMSezeNK8dLDfj10+jO450uUVhEG9FeF6W263R2aSVz1Ru2awQQDGRWOHY6U2NWtSPj
fU/dpsTCZVCORWzXlplppkQhxmeTa+5zwbealTNNQ7uVB6PDolwcI/9aG68QqQXfJG9tgOSrru/7
yyXyPaY1cu2uUKsgVmToPsnZSpDFCfQvTSaXwisvoA836sKD7RN6F/FhfgQ+zfC+St4w7QdpiIyS
m4DJLrO6IGhyWGYd55XTR3eSNcmcAwvF5a/BwfIQon6VraBAV6xYO+I+bxFwB8KdGLp0tnEeebKq
qrXbMHqvY54QeKZUXmvwUj0EYIv9VDeOGlIK2vl1iAXzrY5ZhC0ZxGRFYspvyoIV7Y3rT+G4dRNu
5x6W2Mb0NuAPKyn30Wh5eVyr7kKLmb+EUw+WWxYZVH7j2u8rj+xsPvmrJUv+n3kLH4I171iLX8eA
5SuEc/PMFlBwPP6h/w9RzUX29/8OamaLb/nQ/O1/vfDq50P3t9vnfnpsqp+/45xLC3/BnG70J0px
IPqKUhPkuwFa/uNvf8Gcjv/nwqCO3N+F9QyyBfjOP2FOx/nTRgAU4QbEr5ALviRq/DfM+SfSIhFn
groocvTBthh+BOZ0Ufz3ClmPUEOJbY6ICVKDQTeK+u7XeOcEN34QvNlUoCwncIRnZBZaWwFJEWgf
h/7W5/aPcPT6jd0n0w/f4Ko7zKG46eOE3TuRVDecIDs3hQh0tyaFk3ylfvXoDYwXQALkCMK4KtxA
XsTJ22KuuqzidvAcebW+CFonzH+1qIZK5dbUPGrqOrkeRQkUM4rZfalaUe203/U7e+rVVxL04moI
PHrrzzy4Ch1N6zRmPb5dIynHDLy+Yb0JvxRlqb8qCYVdMY1PvnbQ4hi45W6EsPe2F9K7nkPksGJD
q9xGFsYqKZruuunGHJKe4qasWnpTBdNTXQscFQ0MYth4QEt72956zfiEex8MedeKGyZaEGY7Ebu3
1BTtywABfkCbctfqKtoD3xtfcO18lJCP2C3ftGa0CDcquLOm+Wnghb6UfdJckRiPPM/oXCkreBms
KtpWFaDc2NSPEcEAmsijN4AQjJf9eg0ca+G2LzFOv54y1jO9sd0h2oNR7wnClI8RNSOU5zwnr8Zp
zJkCeU8HyhTkRIrgxa9tdp9AItpkpTuLm8lp7S3uwgv+UJQ71ylVLiK0oKLgBbMKE+VwvAScBiiP
jIPjbBrt0y+ejWGu29Jeh0JCOKzFa5PlwYWL59UFRzB/0PQGZ3Hnpgwrbm9CF29i4fGDqLcvp2mE
lK0G4gCQq2zsrSwbtcJNCqEqZ4hADFiU7hPoj6PtDNzBS8PAqoP01+QNGpdVziK6WQa3htjO1iio
dOAkLoKXOmoeh65Bj9781PL6EVC9m7nQINstw9p5ItomPl650xhgb2gfDbG7TFroNOpJ+BLHmr8E
Pql2QNSjbaPLaFt745OninDvB1TvtcX9H0BBMYqx3KOEfj502kYJOgC/FD/6FVl88B4KJjM5MHcX
xRXUnqZ5aD7zQSC/tpyjG6sa6KUDZHWDBCrAQPHkxF9t6vCcFty+CYSOV/3oxVfgJLFXSAEGXJN4
M1s7UWjlqAML9kNrTyu7VwXSgW3vmiK0nkcuQKqKqjkLAbTtEg8i88hBk3kZCUVTa4zIk2l5sO2i
ThV5AOR+i+ua9+TZDOio0Kx3UyTHsFVb8CD3AH9cC+RyApmPxTO8iCaLZAKcEziByXz+K/4Xjzcz
FjzOMODDiYK4RWu8YBP5NPw02LN330/xfFv7ODM5cYEMNCAReyASG8EAHLiMm8DZElvPt5pE9R6r
frrnpYUDXvmDxMVwkDkbbLIfQ6e/QJ6WvXbaak4BG44e/IZwWDF3dveWHorbhEUllpZIkGtc0Xyo
aYAkq8G9pjoxe7Ag83QuXA913YAgeWXbmYbZKDPOJcuISOS2tO0ZWAwAs03lmXoVzXW4F+Hk3dhd
MX+2GbyxIZ7szKD6CFheC1fKgq4BUAHqPbbodq1VE+ymlv2conC8XRDuOdUS2qtNGwQgaE32YeVZ
eUcKO3OG8c7pMLermXZ85YHAd+UV/YAn7Dg8CWwJJOgEuVu5/s5yyyKbuna+kJb/lQ0Jgxyn4+zr
kFVfqF3wC7ez/McRKAxJqWvDXwrt0klbkJJdoGYj7FcJib2d0ztfRjus7pNm8Rz78AISfX5qxFze
RVXHVqElYiw4a8iN0+ptZWb9v6n7sua4cazLX4QOLuCCV5LJ3CSldll+YViWTXABAZIACeLXz8n+
OmaqNB1VU4/z0hHVDpuZTCz3nu2itBu4PtFhrl6jgPC8QQTGodJS35uYm8Mk0lBmlQCmtYadztdW
dWcNcOE2nhK0UJ1DJE0FBDufPEOzKF7hJZhb4kplXNPkKm36T6WqX5NGfc6JPYTcT0ADuOYJjSY7
GKI2oObY+xrXT1uVntVzFvApfpvbITj6GpqPdbLdYbI82c1gCu7w/k1m6NxjlrJoL+DnhhJw3vhS
ryOwN+tHJw7S6b6uLcl5BbHyFFH7bsOkOXNXRdjVhqHtrzFNwo7gIFC9Yh7ziFZrujZHMpiSrE7q
H84E+E4TMIQmGHXhOfKtcyCYMztJoLXUyu6EwBZx66K+LoIpCI5msHExNVpk0zDMqOD8he1QirNd
ZPihpgrbu9LLz4WaW8RTQ2an8X1TEp17a2nB5n45evHGDkANrcYWjeQZCG+4m8w23XajxM/hN7UF
6bOE/plbNp23gAsPx3qABeVH4yP3FD+gKFlz4dkt31i1Hidvid+m5Trhek3Xn2SrU9QA6nkG4nSc
pBIvs2Lu9Tol+7zZ2rtuifAu4XWAQ5hiQK8GJI6Kuo5RFMdosx4aiLAOkSPR0frNcFNt0h0wIXzZ
BQEwMLiZhsIQ5EUGzu/vqkHUWcpnJAzig+wIS3G2gmItQAcHx2lJTrMbw1O8VOwCr4He2bEmmbre
VLjv2iPIxvaB1PVjb8x2V0crOzfadZ8GQEMmqwgaLTk8V6LH+ezDOA2Li4C7chtuY4E+ZN4UVnFL
ZTkZJ2FRnZ/AdDYsk3GVlKKr1l/hVAuWpXZr5xwH/nxglQjOKWCOB0/E0CJjpSanGA/M6nkZL0x1
3mebxsl5pil/DWL7TraZngGeRl1WUTOUDJjUQz/H8gb0GO47CTxgrNyK5djIR5gqKGBgPwLPoJrq
gibywSItbB8ofgveeEQMrRzwFwhW+6SDA+Il5jLCJBpDLPB8IM1PwzqLomvJuq+4uCgevXZg7O4J
QMxiQrhGVo31knOWZBQXLgVMcYu9uuX1iEU8p/S0JtN8bdPFBf3T/RziAmhE8IyhtEUs3Acq2K2o
LHJwJIu+s8rHMtVpuFOTR7BpGwjo+42Bzuifwibxywl90U5G1juJ7dqJtwnJPabnV8AeyRknzbDz
19AvpaFNNoBL/QD4I7937SqbrEqb6eIi3x6JgBp4HkiYJ9Syx0aBn5/BrGeMcfd7YtNpWr3lCcxo
dQEnQO6iIV12dAxqBGSGWyFG3HPxmob7dkzlLmrG6RBIMu0W0oc7voZb2W5xWALupD/DJgULx5Nt
3AE/jLJezy8xLrdb0dpRZdXmkyMNDHrvQZJgxa4JELUq4rHYMJvxJbUi/rn5ti8HFL55lMx8N7NY
FVtl5r3Z9Fg2aWLLUFpgmgsIcc9IUSydPXEWYZ6JwZY+hRGEN24Nc2Dk8W6GEOjUtoPYSylue4p5
JyPw/D1b5uGOEJwTaTPHL6EWb+0UrDvnB+NOJ5QcgXurfRTZ4IpriF3ax6Bq+nDKxRJVWUzWB4uR
I2XImqs5ldrcr5OuIFeYtJawm8mBbKWjws+XTVMk+07YaHxpzguwqGykqzmkvk73amubPaGj97nx
Lt6Dcd8ybwbXjO9UFQB83TkKkDVlURQM3Tj+rEGy5V4zfZ9Z2GSUbu2DQ70CGBNNPpp1VMNXHCHi
F+JQu/mWg3iYB+9p8/wLZFs8G+COy6XZ0j0uBj2BtA+W3cLI/JNZR9973G4/gVaw46AWrK5rdN0R
fGfql16FWVdZ1JHwVncVaTJI+NOgCBeznlkqp2NC+/AeO1YdfUej21RN4ZqNvm6+ecnc3UQel3fV
Uukq37bIPi+ajD8aheABFUh+YA5HigHvkIN/a29Fv7pzmgqk8k0KghHVzE5mZvHHx4hOw4NghLz7
IZ+83Iviar+G8yJ3uFUAoNNrbMZSj+TRYIsC5QTK8QEysYJgys6vEeDKGiWS246kmSnGOA7RpWGx
LqsW4a1RnLR9ptv+ivOpNL1fGUY9JwR2YdxGenxYEKGVZGFcWSAnwwIfikjURxiL5BMXhTtGyMkJ
Co0Qz/sYBM1eS6w87qdm3yOE7nW14CojDpIv8xbp3wLZE8ehYu19Ew5KZMCQPJs3adje8i4CHzIh
ahzE84mLkXO0O8AbobTgAJJY/0h8DU0JCqvY0DTjSvzoWkC1Yr6Sc0i/3yVcT7mN2ZrVS1NlWx19
szMiRVbiv0AXmuZDsnxO+L/g3/FQM8oNhzTu6RtTdXRnCboT4dS8G5P0B8ZHu904LeZQYyLcDa29
/map9Y/OQAA0+oaUdkE1XhMU6xUW7eeiaZfXYnlMnNqnHUAgfNZXhC5NebB2JwRtgbY1guUpH0nJ
hAEvskS3tp2bW9Bv60cXT91dzzf622fKf1jrurlhV97FDAmKsq2pdzb0xAHlz0MybN83v52ysFnq
W4v9WrjWrLttxdTjxI/q0zBqsutgOikaM95YMUeZh6a0mEAs7hXh7k5NpjtsyeK/VhGZsjjBvIuW
DCD2An2zdNsnzk6IGAaeHkRCSzlx8ABMlD1hr9A5PXd2exLgkUsdQ2+C6JZncIXg2meoWZb1xYoE
nGTT0ne1cneWok3uw60aXogFBQsk+dWZ5b0SbrgHvcbRB/pVHmAr3CrV4jY3n42K5K4T/ocV1yHb
hi2FSQeUW1Ns8lW0fdmGbnrxiBQ3Lb7bUaLeLTGY+wkQwzEB2pbRbu2+9Q2MO611FyAIYWGb6WNr
vI/hWks1JHyeLG5JVnVFh8r21AowijbqvoNdbXPtR0/VSn5bDMiyTl6kZ9/lKpcytsitiKQDBzxv
N1UVk1Os06rEFMSiD2ESA1qLrz9UgFl98uYvKw4Y4m5Wk7ZZt3QJjhtkrbO5C27DVi270VF5wiCe
LtOeik6kSwFYUNXv07q9Q1kKGZdHh6xtbbXzQLjuVFyrowv6Jufa3ISI3vxpZQJWujOQ9bSR7wqG
S64AP2GfSZ2k59Qt7Dt0+HOxpFG9W/r6NHoBun0W/vRwc4GdSzNgh2Xay9suEtGFjcOyb1EL54CB
fm86Mcd1C4GVk3bLKukwSatiWMdmOLcx+y7p8uQmqjOkIt42DTsvzfJ7jczPsI5L6NhOsLstmY+a
otERu5FDdW4k7k0gOXecVfseMBAJ23M7WpxsnoBYf05lCd3j69CTM2Hty9yo9ZaqjTyqqk2hqZG/
464tzRR8RsQda4ZhBZ2PTk5H3Z0xai24UVOO0TfLTvv+2+ixtwb1ba4xTGkZorPqcM2lBuisTOdT
X5ls7juU7yuJnxZckh0WBDRM5L1Lrcom1tF9bddvK8biQm2WwiUb39XxOoHPqtFaG7mvaHKRJKqz
IIV6J2yFKXrdiyKFCSuHCkejpXe/scAd/s4GXZCEHkDYV1VH4gHz5sweAp4TxFpAonX/4vmIzcM8
s51oaIFr+5VodqNMb0+BZ34BnxsyvI/3fqAzyfgcPiMA9E2ExD1AifMu5wnH1Tp/88n4ICP/l6Di
bWTsY93q3y1NbxZIeerQoBtnv+veP6YKdXfQB0FWC93nFnlVzugfXI7reXXgW2EGN2Xcz8dax9M3
RQi0Rr7fXTQGl6FW9KqbRMh2F5EQxDPkLyg05x7UQAwiexoZJli1kL7NYtvTnhcIDMm80SzIWSD7
RYmTncP9JOlJDDW6OhIfxtp9Ds7aHB8HaZ2jO7fV+I6X+aQHfpBC3g0Yw7UDvVeasMe1ao5NPcW5
4ASIQDf1h97xsewHGV8GQ/IefRpILf8JVuUaONNSeo0CWet5qpQNy+tEPXaozesYScJrjLYJiXO6
r/aSiVO6xEcMacpidBVgiAXPWDydLG9ee4wAJNtV2WDqH3Eb4hLxkE4v1j3Apuol0SvItSgqqzUA
i78k6oA6/oEgHhT7YY9/5TF27SVopnnnXHRHq/ao7bTmW9q/tfX8uICdaip5xmw4krPRFPKqFXP1
lm28IUXdAc2YKX8QuLcgt9heA8tPXl9dqOEgQkHf9h3GFbKOHXndVXnamEMcq/o5HJjOvdi8g747
ox8eM+Qa0zyWPj8oHGV7G9QVBIMJVi+UA2ovlVdlzvXJj2kK0IN3Lct1QiCCJF2gHme1vAAk9Pdz
T/wTxJLI24KffQ9Ox7a7tOnW4CJ8EGioYz1dLg00Y+swJkUAnBgnsuIAIN3g4xXqZVB9vnW0f3Os
no5pCsL/cbJieEomzn9Ws/DfgYzRAxjeAPlXRJgLLpPInFIDltaf6zHILBR8bscS/ClwR1pBMNJE
VYcVg+MbsnazlIFv/CYLVTu/txOvCmZb/DejaEs8o9f9hKiLMIu0Kgc2ovmGgjEzoknXczKH4XDc
orTqjy1SwJMsmpfA7uGMq1cgaQx0PgC8uS4I88J+Jyil090ajHVwFyT+fO4EFsyuXU2jMVYCgouL
8hSAVRXB8cbTQXJErokaslbUh+Djgh04d5DHrrZdVUwbAr1R9Em+ge2fkgdAgs673XwtgLlOteZ5
PU/Q6fXb8qxAWwG5Y8F0t/CUbBnGV9cIUYRMaIIBvI/gD02xY35Qg4rlzPoUnBNrtTM7SOTGeK+J
9e6QZxht+w2Gzz2n3nSK0iF4ggsOSOgaJVV0MJ3ZxmO6UpAEGNWVCahdxVNI15qdQ8gwMB8xVfwX
WrjY7AcvXCHf4rHw5wyY7tRmUdPx6UWlUx2fFek+qgB/+H1wjC03fIaU4EQ5FAFL1q+A0Ys0bWfv
xo7x8h4kdgRTKqPpE6t3YjvAF8mIqdlVz1GzY3DY+kDZ3MwAZnoKKbCiQGK7aa2OsPgAad9cu9yP
Ip7xVzn1iyAAVm0bqEDyTXRuO1i+tVicUno/A2QlgL63kT8fDOTcoB+rMFyeMQcNQL83b2wPCVwo
DoGOk2m/RSrUn5AZjYo8CDS25yCaIFSpGy999UNgQBKou8nC0CV637vlc4Ba776aATAUSuDPmyVE
a6r7zd3TNQWoGH6MyISacHExZvZb582grv2GHtCshHjto+KFwwDxnbyC/Vh9H0ij8UNXjKFdPyv0
pjkb+mFDMcr84R08wQTC3lM1dAv9kCicN/T3JhaESANu5+NNp3WzFniZeGjlb+t0x6xqf7kB2tEy
amfVXyCfJ8WaItD03G5IfNg5XIX8MeiT4KIqL5yhsPZ8vwDTIpfdPPQYazpK1+PCJ0tCXemcsa8V
ysDqaVrbxRQkrR/bBglZEPKNXiwLsRKANsE2fcI1qgApz2BzUIMIN92Zlnd+Fszz9M0TNa5vtO79
q8OxDf0Q8tneRO3W5G2IaSvKDsTKWmyQ2Z97CSVZtgmFVRAwDYm2Slr2DRKZYLoFzvRiEO+IIWqk
Uj8wGXdwdxTKx3RvZYqzppFQOytdef5rYyXxcWQN3niE76feirVvITLGz/LiZIQ73zcu2iXKtN+8
aI5+IDNd35F1IeFBIGtWAU/uRpoFEAslWbNIjkIKZDZkLR6o4cSvgCHXxASHBCsKUokgLXxcsDX2
AXDb4tqUlKzXh3kkZ+fFCHrvPTeV3OBgB4bathCfyma/9SK9R3feZCraZpEZDpt7Dj+bwvaiyvZv
64xUkz1dO0/k0MW17W4FftObPWq3AYiu1ONNMI4Tuq027kdIt2wwI7tF+LQv+NI24KZBu0ANK7ho
0E6a5ZbjY+gsrOlQ3aDYg+oq4nH8q1r6GfgDvAyQJqJ5rXMIcvuPPhrolssgGD85BHjhJegkVNox
vKi/I1f7FzJ6tMqgVmgf2Rbjkg8T5wDlDe346AFX9c6tCLfuDPhXxShVVXNRlGLGhIE0YDkN+NQs
0xXkCZjZBcCgrRyQBib5A2R3ScEpljuUgEmNoW11SPrdDLkt8bJ5Yl6+JC4BP1mv/XoVgAkIGYfO
GfxbijBWzhZYzW8rWZsPEw6KJFoh5fcwcKeqNugHfXEM3aZLRrz4gpJu3hOphxtfmrbUYBNzVDd7
x5V+xrkf4qXp9tccQQOd2bkyuM62XWVUzAvd96/+2N86FD4QyqLvbeLtSH248UmUsly6eMnlaIcH
vE34kOftG5EQNSTV9pDIxcsb2MSySgU6Jyb8CUC1vmqQ3nDVDjcUiD7fOC3bmHw3EJCCHPAfNCqw
z8ngsFBgBzWjYu+vM5iXVhbIsF7PFlVcsaxxdaPi8Elg4lDe0PRI6yqAHQZaDOjKUVjJIOuSLecO
ZRuXiG5LIDX1bMFHqOXQC0zwxJl6htSxG0unDHtHHAMG2Pseyx1F8YDfL3x20O5jqF767Go6gmwD
JCDrFK0djjEAbLvELnrn1UP6hlkqw5CPUDtlrfX8vDUQDssNqtap2xwWKk7EoUEZO0k33DXN1Lwp
YDioh9Xc36hxGJ+jJRKYa1m/iJE2ZbKpV4YWc62g9FxJglRlvF9I4LdI3KVVkkLjAmk2RDhjBdsE
AHf4FWZWQzYoox2Vvr1XSbecnASWqoEE7DX0cZDS2Czy+3Ni1odIiEK10T2kfogV6o/E8+RupC3N
Z4/co7qfckiokeospoeqgiYWJiMP2FwkVI7WHQNdeXqHUzbMQkZA5SWYRoPaEmOamxwTOS7GQ0PK
hliVHXWQRroA/QLtPlw7JyWkVsOTt3QY9q4sNGfVFuyBV3o5Wtmzwezb/dBCBQAZFNS0sY5pNs51
DITDUZggkKtb1BsP8BvW7f3I0LPxSe9rT7UPoo/P9eijPAm2Y+33O4L25iib9o1SAQ/SWB/Qx6Ak
r1C1nFibokXxjXwF2Lv+CBqJLkArKIrT5o0o3p2HsPuOBHL+aHtoI+Uw5XpGMg9bJXC/1Zv3MeSN
IVtKaEaD4wZJBLT6uJ286nHyVziFRngMZ7q4vWpD84sl1affcZTUg9iKUQDZRMbjKyTK9LjOUXoH
WQW6CMf7mx5jEa+IqSrCuT72JLTlNdOsCCLUPswP3CdOpmbn4sY+sjn+Db1fBuaGPQdzfL8NyZEM
2iAfZ3yY5hCCp2kBWis4PBrBwF+MDw4tousLZj2M6PT7GkgQstxm5L5daAO0XNPtR2pddwPPRQtR
Gf0VBgL1aSiHS+rDAp2mcJzgJ413FQwFh8VaaOXS9kcioNMClgzALoD8K4w2jffJ1hz5TU/AvD57
MqGgsIgt8JpWF8nmbnkwpEeI3V4ITSwue2ggQCCiakc28bvsgmRPQ0AwW3QAXkxyaen3dkHiYDOR
p6X73Q3XPCP2MzXg2eLAwQ+AEzqD22B6bg0QMd9vDswnO4hRS+NptOzktIn4PmD4xecg7Y+bDIO7
jVcPIlg+2vZJxu2lIyiMRkYLdBAQz7V3NNRLsbXkPqgVOQi9odkIxUcy9cWmapDkrX3TV6l5NEZi
D6E0xrnY5COAsjtN4KLzzKGV8mWR4WFpTQk/if+z8vS3uuH6pffiAtgWCtWO/cTsHJhGcABNOn6f
Rq/bNUNdImwCIVTQpKK2Pm19GOU4ifkBFuNLreL+Itq6AaWxuZMOVkTj9BZGEfCD1YKRwoZBYZz4
wF18nTdhR2nmwaqWedTe2Mmz2biwMl7B9c1JgCAiHUS3UcPuhbHrJYibSxz1LylinXhLIdpW4ugS
E+SGLofKLh+sVehaBWc7Sdo7qMzRZifTi9T8pKeuqDr1I0QF2I1khiZy+DlHCEGHsi2DxWsBajXw
S6WDvA/a1zoZ92GtoIXQMB3K8+wPl6RZDy5lRdP2h7DRd61U8Xn2kNaUgShD+bMMpmj9vqiH5kQF
5AZyAIkByU+RTH4AykS+8FTvw4FWDxMs5DtM6ighpT5p0/1ql+Cuk+OZLQjt61Kk/bcEQ5G8Acu/
50AxUsjNZWs/fNuhdEBTvqsg//8ewtqVLRwD52F1ADmGMb95i24tHyHrvKKOQTkRu2YgN9ZHZhA/
DZEtOnxfQ7ThjwLUJ8SVQzEG9CY22r+bKS6vgAeuyuuoMusGZ1cUIadknTYtygRKGAdYCnNG5DkQ
2HEMsyLDzNsYRQ88HH1eXdBVksvad4hzAM3FYBxASwN0TuGegSnrsY+6V+QYy5xDcXRITQXZI8V9
DsV/jCOUuvFmGmkOYhifcQqQIO/zFg0ehKE25XC/LOtyoVNIcxhyyb0xfRbOwwp8soMfyETjzSDS
9KZv4UXj3frQ0GrvAOijoeimwusM3ZtqSU8G5s/9OtuzDqe7xo9ecb+dvSFKsmBCwdT0HoUUx48P
ndRYBCsVDzpcw/txEVGO17/kaVfdtLW/G01zQIcCgHUZ912F0TEj7FJWfQT6ipi02s89eAgp3CtF
E01Hnaw3RE83kGFgikp4lLp/xXUE1t0WoZAvSA+GTgnBG4ArUGxnW1WlnxRa6yE3sQ7MDoRf9Gul
YXPbsqG9AcbKbmuAuifejFfPAQpD6Ocj+hmHKOaaUfzuGFwv4M9EAaMPyvdkTh98lMj5ijloBdRF
8Ntqld7BshTfiFT+J+X5Hwkr/9/84hf1a3jS069f+vaH+v9AYIkheH+lsDz/cD86Pusff/aaX//S
f7zjyb+QIQH7txchFgORlxA1/o+oksb/uuoZ/QR2XvRhydW+/R9RZRT9CwFF1zFFFIPVKdKM/7eo
knr/iiAqwMCNq7Ucmkz6T0SV+Hf+kFUASoUhyBVppSnyVkMKGeefFZUDh5lYXwX3EnxRDFlA1f3y
VRRCG05JcAZPAlCvWcGi/uEl/cfD/kfPOvSi//dzrx8eDRASfr0vKQ8NX+GPrjxXznGFg1DRqpyu
tWKw9vE/Gvn9P18RM0SCgKYpMpm+5mMJx1tAwd5WLnDbnvrQvDLtdIlrHGPpAvI3+SR/Trz5z9Ou
afAI1UFUHfsSL7ECpPZaOAtLkiwpenW/LhavjwsYuxrw8OsK6AQuBxHLp79+o39Onfj3g6HdxTSC
69ggTD64vvE/JMg0K8z2LQrcUqYoljmo9d+AbbZd00JtPvezPPzz5yFaKYBpEhUq4jT+/LypR+ta
dcaVgkNwCjcWaZOintzyEE8prnqK8uOfDZq7huwjCp8ivRcTC7Fq6Rf9L7SLNqZTspYRCP8d3Nr8
MLbt32XnfV2beEoC7Q1C/aGGRmrRl/wO3HigE1GplEslBpdDvt68tUolyJCCAPj416/xvz0M8wMw
eAHxDcj5/7JeNPcVIvJrC/JeNfuY25caI6DKsAne//pBf85V+fe7S64VfBqE0C+nX6fDqLAdhiYB
4kVYculUNO1HzuzfLIr/+hDwAThRIix/+mV+GNYaQhtnNAFVCMEJ7SwcXVX6Nxv6v70yCpE6OIMA
J0f45SEhr/q4TvFNMF1p2SvnHhsU2jd93cTlX7+z6xr+P7kaSQiZOY5lDyEIyDLCz/PldFz54jZf
iK7kUBaDzG4gUnwM49bXDxLaquZgdQDUe3CQJWSLkot6lT1MXY9//TG+HNLXjxEgNhQRHyFwdv/r
BEEomGEhsn5Xag9WlG+prEYICZpghlXUdqk6JAMPv9tF8fhvVueXFwAJPkO8owdTU5zgf+mXFxAH
2wrJXt+fvd2Qef/sDvj317qG5CEZAcJfhIT9+QTB/O6wh8OpLyv4jPcQN0bl1qYbHMNe9PzP3yCO
Ddy/yKRCXMr1e/7hcKR8GUAYeV05coIuEOTCT5yo5rhU1O1dIMwjnHTmb/Kb/9vPdt3SMU7IEN6F
61Xxh4dWbeA1yTL14OcQ4rYzcKq/LaxTxyEGR1bYOjAKXZEMf/3DLxsgg5x5cGKkWCy43r88N/Dk
0HlKlDWccE8kTsaj4cPwPoN5QEFsJGbW9vTtrx/6Zedf5xtByAchD7IkAGR9na5I14AmA/MFumg/
fVh1usKGtDbh8k8XzfU5qH8w8R07H0XQn78cbyr4QWciSs/U1W3ULfRegZ9/4DBN/s3u//r7weMW
R5j+llK8S6zQLzUK5X1su9r4R65z/f3vEnNRDHy5skOoCgNsLJ/i98J0MHY96P6wQEIMBW0QEET3
C6DTZOdtbjgtvIO9f+1Jj3nt3aJ0xpB+MRaJbIOu6IcU6kAcsD7MWn4dg1+DmwooCI3IS6KuSk/b
1uwb1RElaE9nNDoG4BkkbSDApkJEENJkTsJyKClGpPQIOKnzMLX2l+/C2S8M3F+v6uo0yBVB+9au
Q1JjMP0Unoyb5ui2DxyBwTsQY65oE6Z7QeL1DY4PZPs1GOn0OHQs/gYbLHmHvoje+a2OfgL0h/Jq
8YYHKAJMiO5EJ1D6RzXacy8cWd7VLoKLJuxqljkhVQMQUEuQNtTMB9j4oArREhIpOKkD5D3gSzMY
uRHanbdbt14cn5DZk5gWMOu81a4uOtvIA7KcG+jRoW+bC+pXnT3EjWoRm9+x5LmHODrY2XS0MXiO
Gu8f5bulhwE7FPkWjGwfId+Cb7wPe5Ztgy964A8ddFkUDM0JHhofWDbaZ4SBAANSJRlqSIYTJLIA
cAHHu6sgSHsYkxieXZR84bmOxrXO+jZyFZTncR1mY7o6CPlHOGwhyVp6c+iAlddQHFA5AYlO5ueq
67FfGxBgBdu4dVmPxKQwj5B4bg8V/gC4PtNs34duFChQRI/0EMIDxKFo0pXQxqjPq6z9EjXOC8pw
m0J9JJ3qb1VDqvAeQSXr/dYP65KvNTphRA5djeiNXU2UrRvE3QeaGv/Twck77wBE9+8WKdnfA79Z
NZTO6SryGr9HUoD25ghB0WRSMFzWvsgri1CjqyQHkRAaVpExg3x/kWXMdfi4dN2E3AFnh98M2oo0
66sUMDdfOv1eJc3VeyJh1rqfWs+eR9ozsoc3DMVeEMEfjqrPD/fSb9q5FBI35KEHjA7dwcoFlCUw
gX0PbLhOkLoavmWCuCrZC+SBQGwDsy14Cccj6CxAARWTHIm3Iw2M1XAGjdD9gOfw8nXcYKi04RKc
FcibpFS+6fx8MMZ7wMdp42zyZqPyqjIhwXju0U/yJHYMBp9RqTqvVwUxtk1irE/MhRhyuD237wxk
GZAxPSWyQGCMbU5wVwbVCZ6aFikqlnh7L9iSuRAAAeSubpWAy71HIAykYT3WfuC7uX6AYqeiBWCZ
4IQ3sbXQzPX2XNmJybySBqArVDz9i1+xiMMUOnvDCdQnlpwziPTLnWyhs0vgrceZEkITvK/G5qrD
XF0Pj7thkN8gMG6EvmiF0QPlPSa4iR2FBWfJN6pqEH6erj9gPFkjyJD7iJYN1LhBPvbhyvcgfvXw
zKg0abGoTqc76pCCVHg69aFtArPiwdmeQJAEK5PLo5CbN390U/SyRip5bZraq8suhJqPMB0F2ZU2
oUfoQR2m8aQWZmQXNvPJjkkU5e0sYyjybKWPkDsieEcm8fTW44DrioXMK2JOoiEstgjS2Ux0oV1y
kgjgvMloKPweyu8vvP9f7J3JcuQ4mq1f5drdsw0cwGHr9EmSawhJERo2tMgIiSNIgiDB4en78+pe
lF2zu+h9ryorM0MpyUngH875DhuVfdxsG5N841xaLYb1IFuvwMqUtHmHqFzkJLkI1Y1Xf3NzGtbV
KQ4I2Fa01KGDhi8h1f57tqjeUhcz3EPmsc4AjtBsX2xh+NcY4jGGchVm+7hreQ56/IuMqKOx+G2T
onu2UZnzh5ssGRD616V3V4fIE9nxROW6a4OQudPYd+CP2KFZeZNniWMPS10qelnELckOOeIw7bY+
QpRkmlWfVby42cGh22Vdxm6jSWsvbG/G+V/PG8y4Y0cibHeT1xOaWK9i0ogquWPc2RQq8w44ErKn
EBPKH6Tcxf2I9JLDBTy6k7LHb+CPOcHoc1eN8msSoRNdcil5/CEOJvBstIQE09DaW/b5TcHfXyHR
oKm3fpg28xSiai1xF6FVRpl1dnUCKnGlxOYByRPnVbg8XXvsJO5L2FTe52r1h4oc96XHnYB4US2H
plI85HIar9O3pL137AjHJMAXVmRzWkaZeFTzku/acu5P/oagCDtEGBzCXD8z5qv6fdeIAmaXG/cf
/xp+gNrIHFa0VTzzG2X1dY8dkxFtuy76rllL258SZdiKL8reZn7lXiaKMU6F7jDJ5HfreI9GquTQ
KvW3dVqL67NjteGMf+Vkthdc5t+EDxy5wRg2xy+NnrpjvYr3dcj3hajfx38lcXjPMu+6VGiDxiSu
qnv2xHCCNvkziMEdbd4K+srRF10MK552nLBdyXu1csWlkYQGNsw4nkZR8CNEaLW8Lm2sGi64UIZf
/jhe80HBbEZLfoiB7bHiG7q0R9kECQVO2hApvGF5a26rlc8HBtHR6VFku4MqHgsV2QvOTUhBpuDU
S001tExfJS98G3f6y9du/zc0TPcPFa6nV3w5+lZFa7wzit4uvfZhJzxxyC6w+/5BOu5t/Ow8Y8gW
tfeywSZ6DpRPFVsm62vpDhlK/p5BFOCA7jTZWZxchqOPAUq7X4FxP5M6iy5+l9lH7EplnjL3KN/z
Pp+jnduC6tBxhtUmGWbQKPM4Bn81Uv1l56opE6/DlaFT8QuB1jnb9Xcm/Ztslc9MzTeEr+NP/D9m
VxTeC6qwLq3N4j3j68CgXmbIhkLrR8/sEPzvyZpwn/v5ehAYJHy3FIhZuJLauuymFG916R6GQQz/
IEEFSW08k60Mmhdx5YMM4iBrv4V6wf+w9kR19+kbHzKF51TBVZ+qzjoyrMm62TyRowSCEePFgxNu
/j8wXLb5F9Sh2T+UOCBzNu1dU6W90OvX5pkFFOD21ckImt7sjPcZ/f/edkq+2VyUf5tylV94EwCp
dTVVBavtXwv5PT8WvEHz9RXhcatEiHsvn1Ae6sH3PnqBuD6ZA/Ed5+XnkrT+Dw9w38t6Nde5Y3Nw
Hdf5dmo1XbrkKmGr3fci1sMbAFvW+9N46+KNnHf1nDPmz3K0MBgJbyqdxGm0Gv1Dj3O5IXQNWsqT
hHWCH3/jpBE7vWZqh74fKgQCJDZPFRuIyUHOOM3e+lonQb+vW5/taeDPp1KPVSrcYv2qAhk/xXga
dq5AZVfPbvscsvxJBKkYzpUsUcdudIvndohJnUXmYYq15Q7tnHbY9U4z/Z6zBiWPD1oO3BUojXCA
mrCG+N/mGcJh6fnHOWPNEOB6RCKnmgO2Ylmyo9tqNthYIlBqL/1tBk/n3KECOuqJDbidwmRfT5kc
0t4I758gyMI0KZAVTWH90neYsXZ5n6yon+dgl2QCYf2ctR+EHrqvYxK7l7haqVQhgICva/3XNsrK
Z1HhVuCGiCFRlKNr62tp+1huBr1lN/JQqXiuLwF32S4a+um2RyxyYvky78MNseiy+hwpcuSVWytX
ngF93NXOhOPG2jXlZy5ArTUB2xRjKFYQ4yQGAIg7tIg2JjW1t7CPzCMVIGoipQyIGxnywanQuaOy
dlCoTcRssyi0v4LeLOz761LrNAub4oSRdPkoty7exatd+wN6YjMjtfLyR6asODKtv6IDTkBKwpZA
EfGyUeDdznxKxyJxCyelAux5j9boOFqGpsh5Gp8qefOKJpWhk22HSM0FDcWcA7aQVOPnqpzkH4XD
pQTMmWE39UOu0fus48QE7aLtfPFVHG77apk6yhW3ha3Is2QOsUa6yLvMVVcip3oNCqc9sarCm6Ax
GOYptnR0PrErNnXcSh3w9ZT0Vphmm+4KfgbCJSus7Zz6FK4KBMzNjGb2RuNU4FGIh+I1HHU3YUwO
+sfYOF99LyT2LO0efIO4x0zSOfo+HLw0zsefCQXOl+6SSZ1040XPVwbwoSuNwN1efUxkIewxnD6W
zqTTsET6iagGMyXCoSGC1BPSag4xoDbOoYrtZ8WFvMsnqi20XMnysbFqwyxqfDICWDMdFy5ZdK/D
0O5s3At8u3Svbek4e6S5HLSQPrjT3egGlel9u1VvuZMHSG2zVEPSOoQUPbdN0Uf3kdD5xTrt9BI6
aElPAeq6VDUKXylaxaOth1YjF6JLHBvcmU99s/aXcgpqIFuD9zRAaQsPYR/q4DgINKgZNrVLGZjw
QS54HBw5nK1DSbdVIPZTstLB8YVVj7NmMDuGM/rsLHws0IOa6rFSztvQG0BU0er+0RiKf2HIKGhJ
PFoj6SCAVapf73zOp2jPFKjHHdj+Ygcg9N7PCYDBV9Jjft/YzgU7zHoSDw9eN7rHXrY3lITRyWcj
ClhPdvmJJKsLi94/3pYnN6OX3JNHgyp2aSxC/bYr7Rmi1Fu79uPP0nUsep1YPBXKtAcDoGjXbMs/
4aIxSbpSPQ66uwYHyF/M2QbOTLfowIRFxQXffnirtH+KRWGf2VrcRDPgB6R08KhQvszixm3zNcVO
/VHkLPsTVvgnt7m6pAvX3X5kEcOlnedvqNXyOKHXJs4o4FBM21Z5bxQP5evYTK2zG0Jm6ViiseIf
qgGN5CkxS/6KszCZri92/gDyFPHctaz/5GbEm92O/T7mLKWSUhQYke13jZs/LnjYb+Ih1O9zr0WR
VsuIL6fpWOTOHst9wNDZS54F9gKZLsOQGakoPPRuuVwKOJmH0NbOTxfeAdBXgQsztciP9vMk3gP+
/0sDBXNJ4Ub9Xo37k/lScERyvrGeJdgXGI3dl+3gYnWmjjzGUXMpbaYpza/Ss7ZDxLsTdNs7ti7i
1Rn1/FVC0jnnqn8zcppRtDiZU7HrslykiDj5Q9QcX30ycLD7Rb2a+0Et/fJTDEODdLDPjoyY2488
GoK3McdOuPdHv8TdVcT/XDGTBxR6A19mG4U74iGW6zG3QvMJt0o8Zj5nMv7J7gvkP3pJN8fLjt5d
YT7OnR+6ufYMFr/nRyw9RRVOEfGQqSSzJ6ZqrUIessqf4Hlx5XJbDJ8izkHmqrX58oyu73UWQwCR
VrzgG4p2E+Oi+dDJEXgRfv6rstPr7Ek4bhPyorXx47BWbYHe1L/LCn/KjkWxDQnfq4fkfYon/lF1
dRq2zoQsbSvgMTj8OrxdZsYVn8pivOSg8MvrVCE+vqt8UlCOgdx8xHkWT8xuZXn+a4pzSv0F+cat
MVH4Bi4jwv0xIbTmxI6n4YC1XvJ55kvb7u0W6ftoGcb8yAPSAErCg37vhbXAlO2NbZ0O3VT+nnwq
yrTsh+4pW+NwYSfkuYLiCd70Xm3ravezu4k/peFQR4bfkzfigjqbd005qdcqEahi3V54035pBYyt
cF6d/MDpgbog0rF5xnJIoI5nRtWmUW89hf4pcr+dGCITv/4RlYA0kQ53eskKHOZ1gwqqXSwm7p5y
QOy1xiCXwdjruQqqUMDbjfrvjP0tUzSrmj7NGTbddyxJL9W6YkWrqohTPbarfUr8DVx0xmP/5NgE
9qlMpsLuZgg1qILHdRkvyZIvw7llMwwPIGrpBj20RlAHbPBqEYMg8MwwW4NSrTj3iHze3pnWoEwy
sxkvDZ94u8e/vthjVBeS36uV+aPmAgdTugg+YAXCmsp9wMNdgSEr2KpMrctsKQJgHge4jNMAOF+x
49XyOVWCNW9vZjW5OE8ACE5Uj668dLMaMMOM0fQj56pymMIsNHgBR+2ya6OoQS1cN5FzpwGVgccY
RghYA/C41wYD+7ILF4cxVbQ0yT/WZXALfqGk8WDuZ5ln+00JLLQDtiUqwaXZ9RUnUugnndrpklEF
MtE4KCixrPos/QkHerlYZRGOTPLbxyr1jt4LELfpkwq5WCNthFm5m2Tq+2K9D5Khd3cobvQjMt1N
pbU75f/wFcPvrvAoNTNr8g+MjvG38Zct3AnV4rh2UHWmONkCDA5JXdD4rQZRY8vO0dutIB36QxfO
TGxzweQtNdBiy2MyRf77Wta5n/aQSOU51O1Ajbg6YbVPRMC8oRbTepEjBuHrBIypRoZzxx4Ya9lH
IsmXOHXiBAVUidMXqRFhAkyrpVrgUFAV8dq3jqZVM26ib9pJ55JxXxP8wEhd+jehGzYbjteiPcms
EvCQ8PKhlgQGHj1FssLL7TDZag4VwABwHrrkTWAOh7WpgT73CY5T/uRnTl7KGOH6ThPdF6ZLmQzD
LaJtfqyY75GLM+rr4E7PBMveNPUYvAtd0NVDq/J+C3mV7DRRCK7XbMJ5cZc4BrnmJPmGQx3uzOMg
uwqbNqf8i3E1TlHjBSL/A4oizx6y0BPzPcG4tPgMoxE0lSADC4aB5RAylEdMfYmnyvXTShQJc0jX
aVqKfNcvEREx5r6fpBIPMkDzdrP1o9MH35SpjoE7WVbSbCkW5sjVT3kd5k15lxgcMlyaUYRC9CCs
ycpmZyUryvGM/aQOQ3T4EXzec0dcV8sJ1TcdRuK6K7qnmNt43nlM3Wmn+5qe3SOwr9k37HTCA4CZ
WtzEU4wco/Up7vd4XPpt3w/Ct8egM0q9Cb8dxl3n0qCf0DbbKIV912R71pEGcCNTvf6q28e9Wdd6
ouTmtAZfNLoiRrvWlMAvLP0vfOUWSmLDsrjK7lRN/XogDiVf3m2v3e3GG2tkinNLr7kvloj5tOfM
VXFgiGsneCNZT2B2ACLxVKDX6t6gTs8UICW9Nc//FaZSQAQqPgZ5dfCyd5+ag+7dvvvNRTL5d+jx
u7/WzaEer3FJo7bODjsXBsISZo3J6e8hFWPoq0MDMqFEz52/MTwYsod6ihXVbgcp6ND6QjvwbtlG
QVZhjc+cAEv7Vx2YHibtELdXZqjyk4+qMSxpa+0aCiwZYMqt+YmKW/B5EzQs5iMpwtSgp36aMrSP
TjWqO2eFGXhrIUQkBoMTnwhrDsULHedZPDK8ksGrL/vm+stulq/RSvHcB0N4RYivk3PJmmx5w24y
BnezhesDnH5pkwsOkshyqhXRrSP9JTqgnIssUAJiLJ4mnArPTH1LzuNiMY5zFH3mdVyWcY4Fspvm
9pAXXeLtLBaW+T1rHQHZU6LlewoYKtSnMMqcNfUdYFMAEsP1ty8NoH4eJREyM0MgcAjyKvrGOeYy
b2a4kYgjlURAqznZMNhbnhNxOw2Zjn5oCLrAjExNjT27IZt2MVYj01C/jZ0D02wIbU2WL5jLxzYA
DrCovj3PkV6+qbvLgEsmm5If5bz4yycC1x4Wfu+i1EfWASaodpbxCnsg1rpJhYr85i+ewWal0ll9
ODbwWQ0nbGHXKxR6bq/5EPA7MSZQ3LgrbFBHzsOQFj6WpS+EPwAfnM43LwDJ1mAXrJH7sgU15rqo
65wXTI+ESXZtaBdsvnlkTh5YgjHV0TJWe+y0kKk2qavyhnQaFK2tl2i0qdsWIJve/CcV9MELnAvw
Ca4gAiLJURcBoZJEHayVdp563wLWGJQKXwK64d/SK7rqfi02wPaitQ7KX3TFz1kch89OW2MVXEeT
4E7w/Wx5wlI1v6yJp8PbPg7xq0Kg7POzXWkiL5NTBPWxGUWXnHw/mlCRrs02V4cB3LN81HXZvCx5
ZN2j8VcxUlcOxa/kOhOimx4lLXo2/WVIRgu+DcWGA2lgQgL2eXLbh6yYcnp5njSbyma7wkFbmB1w
FHBmbSYbHijEsPcqEw/tSfekIp9KsYbzZcL6iHxUuvKj9EsHeWhOL3twM037GdPL8k7qKvtD7TLd
qY7bFQk54UK38YBS/LjAln7JdcLVnLSCAtIZSTZBQhx0XAeUp4dW5/VPbaqywE+6EVcCIcth7NsW
DeMcl+FzjejsL94zA2ymEKCgIYbKstsHYea0d5yptfdAW8xORDCrxayC3ugox0V9izwRxT4eEwk2
vQcmfRw8YdXesPp1b+oVSvdRTj2GiNCtWSjt+NeVPfdbw7eKBTbaJOL5iqq/Int3QU4uLJOlTlfF
kaAT3b20k9vMhyHbRrYfAESntEtmPHXaa/N31V6hBIliR71LeFTtXdcq+uyIEUSwqz1ZN/Tlk2nS
En7fJ+yRHmuLbpNPrJ8UL6Iem+IwDixKqM8KXzW8dFk5P+RuuFIEJ34h7sZ6ZMgmgy38wuAp+xT7
lVftMzFMxCON0wKlg9QEARsgUrfjysZ07wt/+SdQW3XHGq9mg2ZqcaeqoOeVnxf9gZkuooO2DK6p
C+fipyt4OR8Sov78fc11cuIjYW2T8dCGB5fRYUSOBEm75diEbPKzTmLe0VviHCalovwy8INQXvsB
nFWq4UEzlSn64lYvEo/z1mVttatWFy7NYnN8IQyWGfvPeNjpMbgTwWk5Xf7pzeAfIUknzNkZ9zBI
YcGJ7QrSzfazK4D3YggJYhDCGR3ozRZHV0BRhx/kkEtnig8mLvrqtjD5VY1ZMR8NkAevt4uI7HYW
RjXboRhBXh0wVhgXv3Mpzti42i9hPGSG8MbISU10UUHb60HrcfVW3XmWOSXy0K/LJaOBpkRZJz4x
CyuwO8sSEtNOS6rsY8fm1vCmairwDNNVfWiaJHFSDjnxnmm4CRwg7ZZfPe7jP2uCk/cALaljomXG
awHGGEYdyt4N3fuSy7E/Ii3dKEa5e5+9cAbIr0hfCPeg7trwFEd+keC24TDn9u/9+amx/RWTYSvt
fhhKt9dh4jqCKeck53AjgS81edE43Fib7PZjVavxeaDCYWGWKecL2m4bIOZO5E1DgsIvihL467jo
JczqSmY/0b6v9Z7f9bUj3WoOhxV/45SOfhash7j21uw8LRYSVFMuGN0Y03dMC2O3LMy55nl7i9i9
r+B6mCId0HTYBepFM4Y71bhF/VIS+cuCH24knrkylPgXtxlXw+95DLPxh9SivGSo1fvLRJIybiof
Oc1OO1653DFBkp9tvcCKGWtfZ3C4A3YIehaYf7ygk+GLrAaicTxpZwj3gXkmWRGDSNQ3vWQO1uOo
YtHY++ytw/m1dkESngoxSnk7OEGcnR3EgWDo9My3SHmzFsSNzxv0ATpoqMLuNvePtS4rvumcVv7B
Nmpd9tjE8IexISHaoswm1R8mZ7li5vGOXyOr2+hSNdkQnaIpM/qz1zWqjFS1jCQOFdw4844gwHwu
hY1IPSFGxByrqAN6uE06uidnI/iT67x63fj0gFTXq+cEFxnyzh5cE0UPa5MDFYKy3THSpZRGKyMz
hZvTMgq86Wpa/Gk/SUZAB3+dUdSzWSZSJw5ArY490ITdsiivvcYSdL9zggs6ArfBzKZrg5f1ZLlJ
9S0eBObim0YVebvl2MM/M8yp7sUp5CRXRnaZj0euX7X5FW0eU+ILYp9lYStJjtSvqMBlie1+zhco
V1VsTXBFcdOAuV6pZkh8K8A1uzSKvIYo1OamXzrP3i41fd4hmrZiPofcaVahswm8r0xyUO7nArvD
TtrGrW7MyDwuhbBb/fGbmc1oP+QSDfESDuHdTLH2t5ZzM+xL3dCINHqQ0Q+ohJt8iQyM1t0aDuSJ
sBeovywCCZ99BI3YbX39r42D4/9lw8kQZpj1rM9oVKb+xDRrmNKQEj1MSynn22EZvOl59uzywe6v
aA5x4GfdzliLDWMVRfBt6tpxHnilmp9mseJnIcP5MxpL0rFovihr7QRjXyXYNmc/ghExS8gh1qce
2EOBm1kQwCAq9hE+DTAtGbszcITu8h0OVZaf+Iwjc1PlEg5YS1JSdF/RsF95Lk3GHTW6wSdlGAOH
TrJ2JTEAxNVVbKPLHS+zeif3gL+Ee3TVRA+xf+UplAtmt2zQ8DBrnEElxgtLBuoaOVV87BCFEa/n
x9jGkYoNHmT5iOGov5TWO16BNHmq1WQ4/3S96SNyvgoISieD5tAz9ocF73sQegHVwjecESOloeP5
LTV1xDG8FtwRZ5HnNQ2tDLnoykIvyQU5NZ7tvG4b90zRnL0zaTBUBbVDpluInvBvKJXDwnQOO3rj
IRMHv1amPILdi36DltDrU7GuFM4EQomBIIlZ6vXcJJOHF63oajIuYrICdk44dGxJV6vyy+p5QEGa
IJq9u63JAkb2c9/d5czY1V4ENnjG8MvWVgVJe8enDzuDtCHubYiC49+yNjgXO1xITIF0u+F1JYVH
IUslwwZrKvNBEo+owqGla8V3TTXHDGvjc7qrApe6t/VKAo/0xJ++KTZbyZPTss3ErjX1jwS8bCTE
ID+M+fJ14+7dCh/LDpM3WQDOELPQT4hVv8wFeVF7gX31TxyZhcAEOdVvkVmp8ofGEAhnSBPo0mqo
vPscnhW0tk7/RBQB9jML6ubbDdDKHEcic6b9vEg+MiPX9aEo2sR7RN7LIJpvq8RMXkekd4rOEK0m
nfBpsVSA+7bt5s+JeYSXxlROz2M/N3LXRTHhPFcHYJ9K9q34mWh4wJ+1oFlZXv7iMUYVMwMHpBHM
IULuNLtZb8csiy0eBAqRIhUYE472cabFDrv2yU/GK9inia8lTYNmcKdDYQmQ6xxSsxPUEdeFqXks
7DQuqMNqHjBvbID0hcH6hyw9+QOOgP+hCXKDz+RkFD8JQ9bHelv64JDn7W9GmtFNPU/L+gZ4Q/6e
wyD/ihiCwtoi7eGSTWISe4yu3rNYooaYll47zA4nXi6y1Xr5xwmQ2+yBQJe0nLkK/0i1ds7TkPgj
PjiCGrxzUGVwi1UVqtTxSYJp0Echgdos6WVq9cr7cCmZ1BuOhoQG0nGz26mcav0ZGh/qhsigB7IW
rVf8/B3gqhTIpZkxv40r2+PNEdEjxBGu8dzwPe4ymZGdA+kn9AiOZSO7d2vj2H0Pr5Z3lUQFaGhF
DxuvlgHs4vJKv0VUTJExbGP57fEK2x0noG/2yGNAq6Dqih3IomB54DWVjGdUHjBPCppVnKH6BzaF
g6H7e7mwBLJI9pLUqyLvApsgmY9rUnhPnXLFd4JnNuFAxY6+83LT3csg2DgJtmX7lqqufzpomEFk
Mdb/y3U2IadwcDDsxmCet8MoN7dFbzBWw+uE3wDJp5E56XgBRrnLdh1Bf5clYRl/AMiW9UGposZt
HHQgLBqVgPz2EvJ9pnnqlpsupwLeRY1FelUkywp/eIULq6a5uteonghYBsdd/vRg51IdmEJup6iH
ofoHeYGdDiUDuu2Nr7gC0BIATPYZOAIWA0rYJt1mUMRp18UKwQqQlWNbbrHcO00zriodlVmDMz8H
w0Ar+7i7UUkEVlaZjJm+kjmtBpFMg/a9FIEzCjUDdSgngKzghWDAxwKOtU1BgrxgeI9OIQvf+jBT
8gNviY4vTtuwi8U5TSW5oMLYed4gt1S5sFJuvBwR42vMHvF+AcuHu990TZE2hoMQOEUTU0HZwTuO
eZ50+9iP0CRg6JTdQ+B2zbjPZOmPFO4bQ4+qzwpnF3sgA289u5b6rRi8DPHTvDKf7hn5MknLMKhS
733qBgjEGTy1GH5ZAWPgkQIHf1TFRab+VOAau1sFRHW4d5plLsr7tSmvOlm37pYeoo7u4m0vc5uz
36yb3jvEtOwQuKFg5mdUel17cfKYMFb2CGuX7W3mjN096TdoBqmUYqw0fSgcsZ+TWMAh8Kn7sN9G
RZtzR9bSXlOi2NPh4LfjDIqIIsJpO0QWaLDMnyLABnnb+xv05p1ZYAvsclL//lCK2OE4LLL60NCJ
6uPUb+wRFp6PV2WRiuxHVlBM7J1l+C22Nm+eXD6T6DAj1lF3iQNxBSXcPDP9hwqe/1i7eZjfSwJa
pvu19brpjNivKQ8t6BVkpsh+hXeFysj3Ks/9b8NDrFJN/NiyzzuwcywlLTF7fGaACHaC63DgrHJ0
89zzJlaph6QWHgkMcHkR3NlvPL3LcMpYsnw1oSqzO9eMcCzz1bTrfdXQ791kVTigg5AVeUG875gr
qzkIALMENJm/1ZLHwX4DkBOnBfLngriVTbD0d1TP9VHaVeZYv6MMMDnszTeEbAMC1apmHR4gs83P
mUfo8q51+HS5OiCz/SMnVRVIl7Y+REtRgNlmztHCBmHrTYIbjrPInDevlw4FsC1bslU8nKcEGAQ+
lvAWhh/m7AB2PWo8kqNcRW7WRJjWrNk5kAm4pEzFt35fCTRexyCy0XtR+kgUKoIRqqOuhyVgDh32
9lYmg8GvDCSFRL/ehM1dX5VOfGabYIBiCC30PyQhes1xiFdJ1A6fOyytvLaAw8ig2P5huamHXw7m
5/FAZ7MO5zgqxPxIAa/jY2DKLWfYPdo4rZUF2OWvTDF3qqD5BgQxQjxrGPiI/eiH0XirMuIp3gzP
AKrqyOar8+5ukPR2pS54eNhqoWYc00xO1F8h22M83mhUKRj2WzAlDvR92ANUx11Y33e0kkxbtHLq
H72XrSVtl8/ApvN6R70ZQ/xLm/Y6N7+dip3eU91nnfk1EILnXimYKxbApF/AgZETVcZ/SZxio7Or
CqbXLsWTYqbszcHCdm5u2/aHmTt3esPIHXktVo3AQUWDcnncmHbm/fAxdrHF48uKPfZTvKUNIT4b
FYm8OKAa1bvjjcAW9pwfmQEDlfXTK0+rsBjIRUMK8K5OFk89BDgNmpNdG+Q7TjGtV0A4s0K7T0pn
GG6qGpoeAIAI7cXa9wMDBbbu8d+ujLvyjTBg4dxMIU3Tj20cVsQmOqthcmx4z2f0HGabPkALud59
L0rC1sDTRISgoexG0E7BmbOxbQgHG9e7Lg+JHL0LOuBE3qNNGrvFiNidbNi3QKLqU0+UUvPASGzo
LiwYZfkWRoheADAWZn2cTYe+rlUJJBHuKe+iNgF/zBiT3JRhC/IRwrjHSZxUFfEZcU8cQpNdwQ+U
XOg2BqSFOBDQ9u1IZQr+NGOPys/WtLFXuIi9S6aAjhXANNlkk6AbcqIzdVweoTeSLPKz07gUebCc
spnSsn9JqpI50U2FE0G2Z7YWnhp+x6LseH/qBo3hehf3Lir+Tdph+mGFmDwGP5IE3fGXZTDis89R
8GHXPwoQdOEfOYhCMd4Giy14F8AnMNNaiC4N8r3vbmXQHG3jAclfs3I1zcGqNUS2CYk+oeYstGR7
b0yca846j+0dV2c+hA6a2UKt15CNrWBrWIw2T8rDLHwTPmdZVlwRrcRX++YGOZdcnkgTERzslu8t
efHDMpvB1HfrtoelkDPEbFrFizWbGJSuX/3S9cTSljhZ8WP2N/Vd4mCZoGTP8otLyMIoZqX3Fm1t
9pkgqZ12PeJfUBpxcgJwsw1n5Tn1pzto+dY6MnkvTFtYzCvKVJDNi4TL1Y5yAWbPTB3HSdnpFOJr
ZtN/mZr+19X+fwn4cfGj/f+Tgx46Qsz/z/3vP19/u7b8/e+BQf/9Z//L3u75/yHweQZJct06ekmI
te6/7O0e+ec4qFxIhr6XQArhv/ff9vbA+w8/wr4eSekFicAo+u/2dvQm2C3xdiLNjOT/yN1+9cn/
u4PTC0gfCmIXj33A4CmJ/x/jH1sC8rvHpUHxTybrmbGXi/zB+yr7B54dagTAYhWze8aLn67p34sC
tng4h783wubAIQ5/JQIepqXTEy0FU07YSfXZR3W4ygEMc/Lh5453VLV7ijP3h8s75Uv9JIPovYfT
98hzDVxzGPTNFXlXyv4oFvPQNd++j3i7pyk9NCIpX+gDO/Z7t6K+4eZSL1eNBFEk2EorZACMl8E6
rvVzp4dDYRC8xCDTQcgwcton7jLuUOx7xxUBK5SnMrkvVYsOJ7AspwTsLWRSTTf80moDDF7fu3OR
nxi4sa12jlXYIqghxnmCaHLAeVJDtAI6ChbEu4/y9QSlhBKckDssKNPQ/BxzH0o9LoGyxOM78svL
BuwiucqrR4Py+z+pO5Mlx5Usyf5KS++RAhjmRW9IcHb6PG8gHuERmGczGICvr4PMkpZ4KdVZkr2r
5YsXA50EgWt6VY+GIapbxe56jDnOWrK9kWyQKr/5TjPruwuMY8uWBytx9eaP5q4KMuu5wzqyVwnu
KV07GIowrytlQLbrjT3j7hvT/pZc1zMS3S+buqIb9ujPbNY+2KCdcRxg38nFdz0xeWGvjabZeKgZ
1cywHe5HVzknkIk7as04Gg+u82QEeXjugcUizR+QhH4MXn2cg/hXZTEBd3E64bnprium1MJ2+Gx7
nLPYD5jIdRyJWHpEhF3qb7/qqXrTuf+YivI57R9LwS+weW02Muump2wK/C23/Wdf2F8Mnigs+R7U
HmfVnpdZWXLZ88iotnTVIPYFeA4pxb0deiHvfGa1CDj9eMCoZZE0A7U/UPKzFSo5pj359zQvdjb4
RfQnCstb2v+2mVlCPtVAMieLvY6HA3QnTAN64ZoiMTtFpYdOPxnf2b0SONu02r/HhbSbkjG4UA8Z
7CQI8IQfGIF7ERj81m1eUMF24iCB4aX6kaXNCWkASbztj0R3byEs3anAWPXO8TB3gIkTFR/16jrz
JhJ6mTcgy+I8XJveTNH8aPya87FETOkX+qLJJOB0FmPsfYhg+PBTg5IEn6KefH1YqUM8PaSN/5AP
wxv7AwQ7y2FxrC5stA5c4lGPkRtPUv5Mxnjmu1F2P3Lcq2xdF6z4ruF8GMzd/Cew9A6PR26P+FQM
NbH4KiAutci0W8MgCtHclWn80QDsjcP2HNT7fHlThYjCNKVyqzpZuRLs5/z01k2Xh4HaUQrOrfgu
748OtcTbUC0nBuqdSWZz01fNL4J8CEB8Hjt/WA984Wfig8PnW2u5Brjm7MMdqa/EjDpj1MH57TGN
7lAbaacW3RYFfT563HJgY/r63q5cH7fU3+HxBJDs0Xqi53FHomszpemRRhYWab3/21nsK1uo5JYh
68udY3q+WjckF3YbFMQ/q5K/2kv6CGWJVt/wHI83MBztI6amekcnrfWoFgaGKV/hgI1T3Ayg4jY9
ubttOGFfgTMEM5upWaufXUmzg0PSEP/hwQs7/J/kr3FFWnDrRbsaZSAqKpxBpflr7Im7pel9yss4
FjP+MTF9hTLFZMHiNRGjeQdVg6ymgUdQbyVHExihTAs9X5mEenjbsMBMT59WZ5WcrJcp5UAkj12L
l0MIT20gmsHgHvRbkC83nGZQNKhZ2MyLf2Z8fLcn9rCLwe4ln0kgznyshYH6TiiUX80udSMO+Ps0
222opGVh3AQgpAa304Bw/eXTLIyztP3PGeVyMpPslg5MXGRupXeZnD+szI/Y7d4kzMbE5KafHOc3
BW0sCYvvwFmuRppW7CLQQ/vGPSZyuM+UBuE7cJNv1fhMnwnnkwVH1idOhXqTtp179amko5GHWiB7
SwL0uIpsqTl8UQV0kN34DBkAH+30ZjThCBFu+pjVeM2zLgrmkhbxhBqk1AivbCTVbenUxtkg5AFT
E/roiAcSp2pG0q2ufzajZWxiPYIFq/QXpy5yWuHy4A9Imxx9qXOhvd35tkZbXuKuprHZFz+HCdO+
l7zqZCahZBY4LdQYEqr0Dj2POko1eO4NLCPJWiODzzQosfkkAmkGD/mUfHWhuowm/iXIR5ySLIzI
HVHPaqBZsuTZiZuJIJXD09DzOrhQ9INPMDYlhvSk+vBDbLe+/1FThnFwMlqJA7QwaY6IbIMf4esB
/dTeW8bAkcH7nbTsXE1vtDZ16JyznMs6xO5CtczorL7Lny0pGHLMED0NM31JfGkdOs/7OQ+yp+Zm
dp5MkPP0W/NQVQhG7YaSkOTEltshrdMaL1RpDjt8i8auaVvan10/2/XrBUdvW/uKo1Besd+pe9c0
RngSVXfrxUX/OKW5cZtUmXtq6JZ4SHSQ/o6Ra2+kN9f3XRnX6SUFW3AIQ8lJ3JrQZDy1ODcWR1AI
LHP61grXP4Vdy3qfzr0f4RADK+VpwlQB6W+YJy5adHCrZyHk+7V6w9PTfPWYHc6dHca7Dn/+eUgn
c0e0onzEGU8bH4DRiQrkEu1L5OUjpVCClIyRnUsUzpwSDwwbFLJBgW73YWbir7DTZvhN2QhRbQ5B
WzaPxRfY2inqxOCeHSIgd7Lq2TLY85cRxvK7CKn6oFu8ew7VQAhP8JmjSRFrpSu1o2D0wUyWlLNJ
Ff8EFYcfG5qhdQLt64O0Ij20ccVQX02dthe7gEPusGi940dIz0llONC/J+F/k0HuriYLI6J9q63i
y0XiMPDP4k2ae0zVTXpXiVTdTfhZil3feV0WuX3fP+gpNM5DSwxsYvl6sFjXIcJ6jr4FSceSBbkZ
u3KWnAkzkI/IMSByw+ekzP0pJQ9YZt57Zot6NxZ5egjLuj+UFJ/+0NSQEfomWCOTmX6BnCPPK/1v
5t7CWbPJO9Z9G9WbTA0Zfpu91IX7UXSi4i9mr0Shr7EcMGNl7GNMb1vT3OIXlzgY9nYceTzRwuFr
tCbzgML6Ey16a8xepAvv4s89AGVRnmpJri0rp9uSd9oN9GdeldjO2GV6wGFFr/M7pSo38iVOeJW0
3KLcv7+/Es0J+D+4/Uj25k3lqTBKXfsg1/oQ3Rc3wZBHuJoaSK2NurQYF8oxzVHOqnmbFyW3sFLx
r/At2mIBKV/meHwdYswnbCSIiuNzw5oBeLAmcwglFJnAqvcdJTR3Rthcmyo4Bp7zIitfsJcdu4dJ
610xeg9hetGCL+CCNLl1XYxTAFtvnQGyVRXiRwim+w4PjtlfraZgDNVxhK205a0smy1R3ObFNUw8
GdbWge/JnmHTmuS+S8g81Ok86gQIjF5hPexjz2iBrwvJ2WiEAm82U0SU7ZUi3ttqIQNb9twVa/Qs
V6N2Us0wqiZ8mBKiU56IDwQOdoGbvtpe3934rMY2bWoRPlP1/I6F9p3HN90U7RQp6R5F8Lvz3PDO
F0VyYqfOt4Hf+2XUgYcViedHBk+OPpCo9yTrdGs5q/AZdAVuaGNPVfOwC6dBHyVmFJf+P8ijuuEN
YT8GTK4Y3sjtEbpgSiwHjJVheC+mhUoUDjlV093FWFZ8kHYbt4uzX4T9QqYj9gByfezIV4s92o0d
FNcawgCI4hhKbXJ1hxeg2Wzus/FqyuIGKfRsY+gmeY4yIMriKXRp4Qvlee44e/gYa2srPJfWzJPT
lLM1/ioVaxw4np9F32UHx1wuVmmw1MQQpQlq75QMa6KUabFHFaSU2a3PzshUzlPNSPBVUHe6a6lX
zgawewyjB8fAYTD1Hhl+Nm8Dsn7oLHfDEiCA1rzMUO4xVWZvRZbbN/3ckQj69+WE/2n4O9gp/0om
eCKL8792jG9fMlPDnyrB3//gPzQCwxN/Cx0XJI0bCn891iMF/EMkMDz0A9MGr+II17WBLXFC/0+V
wPL/xhrSFSFBVsc14S/9X5WA/wUNyTRNi9+xsuusf0cmEH8FsbjuipMJWPPa0KmgkZsr3OYPEAss
AKp5a/jubRf729mPqTz8IkcioYEozLFuHmXn2QasDNmTudDwnoRLEaJTmcTiGIs77bxbOsj38eL/
SMqkOrBvvre0uZGqMaKm8Rm7lZ/s/KR5aPSylXk+/3+IVf/Tri4fveb/rUHts5qI1/efV9X6B/5x
UdnW3/jcfBNOGxoTfMU/hSfXCbwVg+c7gWu7gKX+85Lyzb+BWOMig8kEzsUPYCOxDZDp//nfbvg3
HxxiGHrIVTB5gn+Lq/h3quAf6DATM4LrhH6AlMWr8/5ZeCKMqNNUwq7Oa999xXxMGaw3OJyDcs2V
smELtrzMM2T6rbkoNhVAoljvmIvZvCWan/u/4Sb9Vy/Ic3wO7hZvFWw23pQ/r3ECroGQBMB4TI0G
S9jUMx7ZkFGh5mSd/poF1rdtLgMnIOZBgQe1xXjrY5P5DQMLS+8/Psn7f7wTfwIg/6vXg8jn+WFo
sSXlO/7X10PWF7aYOxuRabjyh0U8cIowiRDNavGaAKEtu+XTb0XQ4R43SH3UGM8eSLqgg7DJYw/5
r1/QqgT+5QMDcxagRHIfsDzXWm9Rf74/Zm/U9M0MbpTWrIIJwQMb2GBbtGlaVeuJoQQrDrsGwy9s
jqIhxh/GiTz861ex/it/fRXcz1YWIERAa4V8/vVVoPxgOGoDO5Jy7N4cMYXDti76ACaDP4two6VO
SMWC7KUaSPvF8d/952FdQeQwbY/vh7d+Pf58E6SqiZAjH0Q1Ec1pi5ijHWb4PhORqTxxBYhXMDe7
hNHht1RjEf3rf3+Fof7l5xfrrZ7hzWbHhlob/NOnoMOF/kiTQD8GRucryH3H2EBmA4ce9lK/B9kY
LDiKZqw0vufO9iZWfvvMclp2jMXh8DFmJlmC/+ZVrT/2n58Krwq+WcAVz7uzslf/+ra4WNtjHXI0
0mkh3guzwValWxaPETRydthJN3c/pjZldO70en0oUZZXck9rLM5XrE3/9QsS3E3+6SXZXK3rBYun
FBnd8+2/vqSFVK0vh5aoVc2inl1LD7IIGp02YZHoYHzgPpBYdJrYyQP5uuoJN6fZbSYPF8k2wBn5
w9bVQgqHr0VJpcxYQ8GvCmyF05INnzAPPM7tTQdphbsT6umoRLKcOeRzmIWKYb0Gw5zEPP6UyFhV
BinEAIJ1GH2UWJc1IiOpWXqh8TFh//ttjlYDw6ELquGEMQE9dVnNHRFmDyKTI0guFndkup0cqV6X
b16VhDXtJ10OW8lv5HidFcysnQcmGbFmcpgFoRUR/a1j4JxUrRPc3Ujgql1ElwO7/aSztYgqipqe
qrAP4DOXlFpuYb+GARGn2aZxJV4oohuljAEauPF3Hsbhw+ITzCfhmVLrZDbkWt8sQ/gT/kud/zZL
hVGNlTT+XeoaeOnS8UiPFuyZ70uWv09qsqn7bTyaPHj5JDpRTseYcydLQDTzOUTqW6t5QAMoeuj3
SgoZ096WWUwF2ULRueZMvXqddY9Mo3oftnw2mV+Tga5yIGVHwV/IzaPYxsWoOPLNuFo3OoXPFY1Q
d2ZWd0NwP3VEvQ6pgSS6F+Rpqs0A4EdFKX4lMAzCQebRMcVw23KxnOc1q5xFOOXkFE0VZPoNp6PQ
itj4kahIepHdx7VFR3XnTc4vRjNAbX+Hl/UE/Qxvqn4uk3DOdif9/Ns0yODFXmbcQ31qdy0g4zFy
fNxrG8uhfAMZsaSOOWFLIfhAkr69x21MBosqk1hQDCcZ42caNBnrG47wDtqBvTGcngumwX5yUngV
5pskW34u/OUftsUxajfTPox+ZWE2ixvSmZk9P8aC7A/KUYIfbhKTkE+lY5Z7yQFABcAQFiP/gI2C
k9svkn4zhpzEVa8885HgcwcZokHx/4LnxtdeBlj3XDP5VSDK0Ehps3ueu+luCvAtRZYugiEqLdwz
6Of2iDqRUBmChR8mRlIdx8XDna+G5zbUcPvy0o93GY0ya634syjwGZEh7bppny45SLqghCIiJ9s+
pXMz1ligfRJYfbw+h3IbQbDl2eO0lX9HIKg904NlXLldrj1FKd0A7vgCvgk7WVC2p9bNQPEO4Ygm
ixKR3GpLUpSni8fQGaw3ChUW94xOPhUHwII1VTSlOPI1OJga1MxYUwcSOta2VOZrYqXX2a+WL+5y
1QNK3fAF5BIzucDM+TjonMhgWTrG4zghxh8Ijnl7UxrvLfgYWrNjdZgrvZwxa2HLdexrUyBAImZV
/joTmTiCoc2DvKPBgtMkYFzcjJOV8zeVLAU6PQC2byupBlL4yYkExXscSgN6kqAT4zjo9EqnxEcT
T/WuE3o/5NhUyHQfOzEf5kHLY+UMxxipaMxIUGCzx8S4LWss2M6IcfoUD8LgBj8N94ImzAt41YJ1
umvO9dYkqytNipExWlTGlRVcMWwXL89egFMZvNV+P+0Wo6uemgK5K+7oryfNvl1TO7dxEOKIByX1
4OA0OSaZiG8abDWfeVjZX34ivBeyjSRUO+8e08GJavtTFi733B1uTMiDSDDPRVHUO1qP5jd4a8EG
YyAdGKX1xZPpkOarm8lNi62maTZhgx8lqXdkNTZvW+Ie7MlwUVQ/Q0MciAm171QCLbfA4RbNysBx
+HEJgozTCxmtdkN4JMCzbA7q3g8VYdQ4SNDd2yib8f45bgZjJY6Pc2wF5yYmzqwzf5Nb8ylAOE01
RXt25oL0IPDWiJuBSEb8Vnmjex+WSYcNUIkZBTCAJfBgjs1bEzfOk9cCg3224CzfTnhhfmJA+6rj
iZA4cSW8AwIvqAywo35D2LXqS2DZYXrrmzSnvJe2rYFPi4ZnYICXx6JfQdDb0qY4bwxADt6e7IFd
bm1vEvaWTWqeHQYTPzzvs7qxuAhaBKRiuu2sUYz41dLZj2C4jG+h33TVwecNL+GBIL0so7U2zBQL
D8ARidhDdBrZiykKkAH1gjnR8rCSx/I9K9xsiHJHUxgvU/OYQoOyrxrs1O8KqE+Fu8pmsdBCHGFn
MbdfZk2kjp9ZB1CvEpddDGbGlphifPaS1gwjwALBYxeM9SNFlYhGNPhmdCKlqHSzoygVpT+Q2/GS
zi+GVHgtoXvo4OBx+d2nMps8UIIITThfxvbW6tMSvHUjmWu6ctn340AY3pmtNjmT4l9ObbCod7VY
lgZQQ9UU5VE6v2QqJpGaDHD5ttAWPM4SyTBcbCdzk69pZuG9kW6qH/vaXShtM+3gqkilnxpgkUUE
rDIL94HEqXTUpgB9wUMT0y2YCdiHm5pOKnJCJpC728a24nfw0anYTt2IpDNKJjwWLC5Zl1TW+ILy
woujmfmQkjWn/87BgFLt2Ku3JltlbqI0D70zV3Q1QZFycqvrL9IShgm8tGdTykMww2pP2HLmwGOX
dFnuGkkFU1TGBWf7bkw1bUUFeXpsaKaZHFpDFxA4vPxXnlMdOKRUWpo2aBegiUu9n6XLI5AqEe0x
Y1HSRckUPSwehMBJFFuBHc+116h3MnPlZ/iXB6s59WV1j3eehzIcaMrPFz/cW2Shjq2Vwk4wJkXp
k5G1IyGteGynB9c3WpjU6/PJaAsoXhjuSDPS6dq4LfVmn6XCP5YPafUi60pcUmHsnMJRq9IZwwIY
sd0P+yEwWNCX/nM9Jl+hwtww4cTUlYWn2TvaFttQi8BPqccbNbk7HdYwfpaFxs80idjrmKe2nOwI
zoJgM5CsRu+CTGv+5dkQmSLD84ySOkZf3Ao7N9/A7S155DGGVqeydRLrZJLs243uYJK1k7lPe7co
cm48Rgf8ABanovsOAGWQgnO7ZqVumsfUdVx9b9ZmFX6HLqxZKGdWOoW/LQY2866kZGt8s2IjSXd5
ucTdfkp159p7j2xjsO8HT5c7tRB9IC4UGGJDtMZE4uWHnrt3Fg16WcdKsjd7A1u4mm5rp+v0AbmG
BRQdbOXaG8hOFDUnnuVjP2viLHh3y35D5lJ41K7SAF4YafkY4wHh8YYBi6vgNczT5A1wY7ENpFfe
wGQx6VkRw52ri/yZnlKm6rV4HXMVscYsLvZz6zTgNFl6DXoC4qrBxeGj+tFJUX1P2O43Q4uVzXGC
+uSNfvgAOD+8hhKspE9SAZ6qBgxMmiCCAcB1T7HPDot8cKb5TP2aVZPyY03ZznAcRZDNnSSwFM9i
UAiap7ClunZZxG2WU99soFCAwHVdvp/JcNRizblZ2k+eTD2JV0DAJMvYi+wmQpkHzozlZaykXrfp
NRwZsBJuPWVPWeJYB3ii434xzRucn+Ydd2j3gYRiGpk4Xt5DZXQsHTxM9yDsEM5aMT147lojHfav
siZAz6g57obBa48mLzmyBrM5+QCLL/nq4GdFI+56PXY7s7aPbYHsyy3K+Oh9fcvtABIs8JcBugKH
kmjOC049cdWmb9xdL5PsQFKaMU2pzpp74Uf4oSYrjOAtb3IfhLdFz+A+FWG3qbuULe1cfLV1+9Lm
OSH7ur7tYvrYEJj0xkzc4DEPVmbi+oF4beMfchwdajt42RtpSlaS3OsncAUgL9JH29P+bhbuM88j
4rtCJA/YRkki+sS9a9sZvkqznnaxTrtDiHf9Oyic+pymgmOvAuSTLtBVx3xZ/R3tGZt7fcFOb+AB
xcOSE5z+1WgJ0yZV1UsPb/OgQnVfNNq6DdiOfLFFSLYKns3dkNrlD+au3wq0Hp5Vbm/BcrGnMIhA
UA2XlL4+F5TDIXOc5iNp0hfXokYyU/m1TGoyUnJwnipMERwe52Q3cxQDYak0NBEVBBc8+ukNLNiC
tEYyX81crbYRRYx91HvcZT3DvwWz09uNo71Q8lP8sHInakzOjplZPfe1eu4Brd2zYpTP6WTz626c
nWvL/hJA69SUlVc7ze5GErD7vi+6G+6F5ZE5J97MhO0O1GmeZtt85byYblMKuwzFV4n+4fWTidzM
eV+ShHh7aL+kGWha0Vwhk2VvdekcsTYJmNRuc9NZDoZ22W+DvE+ueORLSIwTk1c7vPH9gc/gmDSE
gcBm2zQDAlvb0sYhZrnc+N81bL9Nb7dv3TQSNmUR0YmA5bgD6Tbh3cwzTkrsR2DbyvIhGaA+kWGb
I7t1Lp4RPjeEFIhgYv4MaTW+9yzGYE9Pp6qOuydRxq+CpuqjO65p32ASh1j1zWbuYlJ7ai6x2mBZ
GyXDSogpfDf2hbyrTQInlSRmuECyRSLvLkv/2+anb7T/6RkWi9rqWSmAI9IJziXM5SgZwQMZzFvw
bZZ4R8Zh/EzhiO1ci0w8MbA6jAm/1/0pDFhp9gEUx2LqolGYDKz1eZnhD3WwxEZY3XURQQI8ZUF3
cV0l1D7piUcmtmovRU7mC1Tx0akVVXPdMIKnXN1LldHX96EmmBZntfeCp6Jjvyv6A2CuSxAm3W7g
WeruqdvmUNYlPX2TI+Rex+c5nAz+BiIXHvGuin/PARiJ0u5JS6b9qenG9uL0g6SIowsvQbY8oNvV
J4BcGwnzeyuhxt0LgORKzjQkFjNfinDr2piNJWDz7WSWV3PG0qemOz+RD5C+800QZLRuk+M+ZJT0
ne0Ze0qdcj2KznwcSNg/eM3yuTTeq479Y+LXz3M63mH/5SZVz82mt+QRUly4ccmX3FlsSd3B+i2W
Gdv5vBsMjMcYYYVe1GHymESn4cSh4gajJYOGmaUPgbC2AxxWisLdreOKh7J/7ZPyVk7HsmMN20zX
FIehlvm+pZBvNr7YT3PmwwkgjGvHOaRvK0jixamfgEUb1c4HDUeT7Y50YbVtaiC/pOPimjjaOMnv
JQ0+qgLDE4b6zQpJGl29W+yLkS/XsUVD4kZlPHY4N7Fi+QsoOGCvSfodLqMdA68rXOMZ8QR2dmvY
JSvdMqDSysKihJtfQYnZl9T/zjdtgC/lRI+4LejUnrLpyBsj20NixPgdNxqts6ZINc/ZsE5EUL3n
rp09TN4L+U0SQIONQrBxl7kNr3C0Snltseizom5aTQ5P+MvsBMQ5fKN7d2e3a9/8Dov9XaLbXrzH
MHqqF5PQEU9Fwy24YkctiC0rMUl5tGKvuk3oYUoivyvSNQBBvwG/E49/yyEiMbJfVBafcHaoTyfp
RGR0w6vjqm+ugu06Q0+Lfhkzg7W7HVeAQRL7C1MC7wG+I0xp6NXMjkwU0QQU/qud/bNpgjpGJMEQ
FZPHqlwZ/0ZxHaK4isGjDzlQ4CFVDBT0b+Ix8fZzLAi6yRhtOyPG1JXh1bFTfcc3WxyJDpd3Lbon
1WOQH/CUfsHjA/A9ZTTbdjm9awhiSRQmxotjBM6nYPTJzR9Llk7c2lM6kW0yhd2U7koymxsjyOSn
l+SPhLyckqiJ+rTa4dwPob0PLO/BqT33JdBrUs7PT0S9I8OvjzJzKmKD+VersfZUSYDj1UQuCgvr
Pl5sUEZUnP0O2+KqGQ0fbdekIFE6AyABLzypOlz2BFJduunXcLheumPj2xK1K6Mkyew3OY1056Sk
XDmUTnHMApC0nidRZQzkZhFUrrkBRmVsJ0mPlFTG2fJnRqzkp8FFxmqBI3Pu3WcEMhI8scuwoWko
3nSGCtnlB++mKqhcVz1PEH3MLetDFksBUTPrJygYeXHJvJ7+Nru+h3zSnvgL2QLls1gLDdVFGjVI
WSu4d4WdPXm1wS6bCEqimHXsOWPPXSCYqtLYj7W8B4EaU/asaL/GtzHm9ZHbenif0HDAPRXtYmPl
hjpjdVyAfaUjYqTRnRKvx382FsD5akoHu1hk71DZTRwI8tnp4ZUSslOnxZAzJmL7yFEXKGSLcmv5
Zh+h8YDu0gkCXC+hjYCP6GlZTI2vFC/MrrcNVjczo2nejPaudDrFqJy71qEYEFLjkIc89O95083Z
Ww42DW4otsctPZD2Dr7jJ1vUBPWB03I3D6fFp2vQzgEe2a4RhZXwn22mE0AURDT30sHzvLZX8tXi
nryMj0Y6cvfLPGiAaeAcTRlEwmjQeEs1X1pGrjX9Ak2mrIkRkhS6kqFx9y6IsA0wKTupAhIoujki
eA5bh1PHJkbGvSNZVpy9fGwOw0q+CTpnwiq5dMDBetoCsQLecB1ajMul44JeSaaXfvaf5Fr8N1Dw
xsSzlF/ZIB5k2O8rVoTRQHwMF4TG56J8qowFfaQuR07yGQ0xuDC4lGGZvw1SchYds9u4bvXZyA3E
T985lkVb3BjQZj6s2C731Al9lH56Zyf2jhLLuxQ5bqvwvhzALFwGxcmFubw5tKJ6crWwb9sK84zy
edcs0KN4x5nryaSmEbuAehPPRoy/uvzw2YSfR4Vdjs6BkjgVEg595QHu0mO2cJzJPb7pOXDMoxsO
t7gwf3WCZigQ4Gv+psMqxtWRFdWPIHfSU5xx/+EofuM5rsN/lTWtmBxG0IaKyyrQb+fWw8xK8yaH
jEudZbdzkx+7cGx3YkhCjCyhXSCQhObNUqzkDfMGeTLZAJC9VgEsjtHR476uaovzEEfaeQnfurm/
0334arcaZ1gBYvwSr2mS7bgk1GOBTMU75tMW7HzxyOle4nB8m4HAbAIThzqjzn3IbIZCCabi6Bj2
sOKoRkBlODUr0/s51jMEKRWXP8CamluMul7kiWDc9XPorYeCdRUTWztlUhRNtvLgDH1KSYk/Xyu1
hDvCdOyI6Ry228o5AHc40fEOMTDDPz/qOT2OWoZgZPWLI7qPNPCfaQe2WaCknPTz5QGYzW50avvA
F5YBaLD0wfQ0wWHPP9L55L63hZHfy6aREUn1Q6eWz6aBW1+1xbcHUdNp5vkwObT6GHXIA2FaM0Bh
E+/cNj2gpZm31MpgPkbFwHvU+O9Wbxl71uI+zCLf2rVwM+ah9Q/eYoSvIWerSCxyokbEMe+LOr6g
KdxNxmJthRzBhowmLssg4c0rw3NqGR+0b5Y7XSl0jjh+VZhCbfhvZvLSjO4d8b9gRzenPlh23L3A
dMrPXTqxK3STpN8XfOP2xNv1oRi5NbtBHuxqAyOcint716S2fJCgQWjNHH/1o48rKM+yrSJYD8qG
+SinaP05r5VkmBC/iw4sIt0zeJXgxPu9PTIm1YCJ+uylCbrzaIz3Cstl22hgS0TCbzEF/OoSp7+0
jv8i0uVkVv2ZzyBy41aeKl34T0Mpf4O5OGLrNzisKCcaWpedWhjgLvEz+MvFtHwaqIC0OySrEVrk
RNjdCXT3nF5FMg77KYirM5iZ+hSMyr/VRKvBuDzOUzrspIJFihqQHWOvY7hkc0R6NUrQzthBUSJR
D+EZE11xDJMZ9JPkXdAUplBLRa6DzqGRm5mdYzj3hP1iJNK+Zwx2Xh0i3xw0i/zMjKwjcMjy0ucG
sQjHNSCnjZzaWfF0FzFBxM753Ywg6U1hcluwAH6/ANkGN5EwwAbcKdtAP1qTsDjy2D3tROBUJ2lB
am0yIXcqqcMjUtGZk0mxX6YREZMPdOdhNj5kIiCFM4EEJ6Xg3YqWo5K2490wmebWVTNF80af7wUp
jhVhXFxKJf2T2/NgNBlKotDNz1PelEfLQY1DlHmKfSv5NfYjtExjZEqeqLhglVp/BxBZMU8OL0FD
aQ9pb/TysgXXupolSMeVG8tobgu05IiJDAGtNMs7vjYgjHKg1ZAIjjP/5HnF5JnFkFCqQcesbjnR
OFwrW3+EmBWZ9L/DguvOE1Iqs5gLyUUBaTSch7o1GWUYPLcMCueVFAvA/Uta853lT2wu4KpP5MPT
jqM0od9v9p8uRO/04phkLiNd25zB2E8cXDv86Utoa4ryNVpN1pLswodKEC5Hcu3yBLww3+WeobkE
ajYoxbD0XyWNwYfR9q5N0F4BZ3ikqWg9rjqWqtyofpaCKpIlUIqTui6uc1g/BkSNt7UuH+qkSi8Z
5+l9OhkCslISWQXMKrT997Hu84jj1Hyitqx7QKDub+FeDYcZHOGmNLCIOJ30r9zI+O4YWRqBAWKp
SPJwowqopAZlzrgBJnUbcEq69Qm8+7xqyt1yj+DPWh9Ca0AscN2PdUfPhQhTpu2RoptSAklys+60
xG4a2UZg/czxVaRRks/pvqKoqRnN4q5xqhwpzh6ehWJiS8f8hckE1NIYtHdWniNoSXaVedOXW1S7
ektGgRFQcXdTrm4jbvwFDNmwvYHzuJx67kJ0hvNNVItfH2o3tY/ZCCsVIrT9H+ydyXLdSJZt/6XG
iTC4OxzNG96ePcVenMBESkLf9/j6t5wRaSkps0KW8zKrQVpZRLC7F9f9nLXXFpeUi4s9cPZwOa5d
Jg+eW3RspSuI/naksoOxwoRhLnBzRgVVp6dvFYMcng6IpC6zjuvxpqLm9B5sZuAAGQo0yxK0Q5wX
9uJY+27pg9s1daPyUBh13IYR2njfY+y+T2lDyTk3mgmnbg3zb2xZD2kYc/tK1YBtr8OeYG+FEzHv
Cmlsx80xsjszn+bVy9q0ybttWcErKE/z7LucTEyEhDqH3LJQbbLK5DjFxAGIFMHoE6f2+aVbIG/g
6QefnoU0awjMBSQhrvoRL8zG04NHFUNtY8XumFdMNxmz4q9Q7jynqLEp48OEjdu+6FoKHzZWqjh+
JwvDLIZEIftEDGLlJw9+ZOTCJPVJL2liH5pSE/7NuiQhlg/l9Jlpzsjcx9IzXtDFmi4IkjcxJMyU
MNwtl/YJ4y7vlUpj7rnIU4HNumGbUu1lPImbUXnza1C0hHsRbdaj4awWpFl4c9XBmpixXxA6zj7T
UIKEqmga/61EKEAqa42q52EcV5K6DI+/1tlgv0dkMeJ92VODx5vExbcTlF573i60EnVLt351WHzx
esmK5lspEvWJxVn+mlsxr0osx5U4ZN1YpGeqXYdl22TYcXec9+r3qB94cBVR6zOmSVpJTmnyM0qj
osygYHDMEPE82b+P1uTl525DfPwQrT3ZSS4ITieua13c+9XiHDOcfWdz1JlHKx1Pt0HKwZWsicq/
kB0D80XvSJ6ZPwtpszpiGLxfS2apF7mXUSjj4YB4SeIUX/FQdxbF76zxPDLGzvw4xVOwnFhWUEbv
xbTAMVeEQ4bp9qiW9WsS8ht+p829bpze2ZYOkqFNt/iUJQRlTlwOSaLzpY4hQ+h6sSafWa1HOQZW
R3/e925JKqtoYStofJnlo60EU3tKK7DrVH4ylWc0nHB081oH6x3O/zDcJgUeGUQgRHe8QLyCKPiI
DONg9JHYFTANUTp1sJ8ptUAUn7PMEJ3DaCJqfFIB/M3QZEmh70qKx9tdRJ1aT4O729L7Ms9NegdS
lvHN2m57PQar459ZkjGvkmkzkzyo52hnYVEg70Tag+Azst+7QDq8vWzaxK8xK7TWlhLg9HM2teNz
7LEUt0cNTh9HRH3YVOmZk1orWFXVDrIGFqUOuXI7EtneVjGIQThwqd+tXkw5xtTq4KluGvG5RBFN
8x0oUHRAkVZ9r+tEZYBE0/pZ0/UV8/4v1CeEBDx3+IdpjljRaaPZinCbRl7ucwkQROrSPjSvWAZy
clMUSfIMZC76Q972TXZIeUU8iLkdSTOgIMCmphVRjphKjZ2L95z7d0T++JKdd8IiBpxwvUrrtpCg
MAlghe5acV9yY7qm+UWGaCoCf8GDUWF5TMvK/yp6Ra6KloLJOOhTYkR6wmHA7tJKUCWFMda2lQ6m
s7EemKTUzM3ZridBhzRDafHWDikhgxK9KwNIUMrxOGcpBSkqmuKU62DPObi0upFXKlYo9O0hr3ec
6MP0nqCEk3ukxa02XUACvaJEQwo1k01MhgWs3Q6zM4QFJ8qw4TUg0H3QMaNNMU4aBDx5S/nA0AQV
X1q66qbi10LTi5MRiZs8QR6sm0eWT+OcNSEiO0JaJbeI87QL892ICk5v+AYp3MKoIc4zblfeJtYI
6mm7wBbPB0qeh5tJdag0hF6aJ6TAaOb6NaBRbAbQZ9MpPPk5acMh2c2dXa5H7LDDneOk6VvXePNz
w8ii2+jEL9Z95ILmb72VQyr7xXwY9quo1Jcqszt7M4U9XR92lUNx9bWleQplJA1UlDMhzRzt+rzh
UpfWCY5khw4RJm+CNuDf8Qf2lTHi2hcGuDaLFm7j7j6NBbZ9bufsVlgSWwma92HhM3fgSQ4+1Biz
VNimr1nBFnhDjSZ/e+gSXouKh/VN3CHD3yjhtw/om6iMs9GvvpASGFjVdRgsIHNH8cmKLAylYRn6
OcqMvkr3ZB2dceN54Mlna8NUbuNFOOD3DMDsgddSgMWlAI6jmowONY/rbIhmaPQyxEFeMRSEGAPi
vA6ZVIW9IuK2qYTg6+mxpwtgLbogRKyaMY5A8+FSb+T3PAjDPMjejKebJW+KmhhEaMGCB45DvAoY
GuhOlmz+6c1T7YmfDpEn6uRUnzLLjT65qbZWwozcm/Dk8jOdZv6e92nrE4bxU8FMMG1oydn8o4no
QOkWekrEkoVPzlLCufWeM8cHzkj1yuLeHj/bflHFB1fAj/CbE+p98md+WE8oPNCWdLhpuGOn6sPf
E5DClDz/iGTyqxB4tzwJac1O7yP4/wOyP5U1tRyswPdIgBaABisoK6A9x+VAqoKZjYolOEf0GQoo
yBxz3bA9D4M87SePf/+9/EoO863wXUB7IxvQ8KG/1LjqjNMHG+V2H8JIkHtTfYZorGg8ucW0YwBD
rC/BptQtJmRrrTI+5GSk/iKq/09W8T9SAuT+7zGB++nb12/ljymBj3/hLz+F8wevE+A42xUgxeQ8
/hk9EfYfPPIUfggd+Ay/Xajev2ICbvCHTRQAyt5hPKZd+a/kidZ/INpEXiG17Sn8EvK/SZ7828sY
94XP96cDZZNXQLT/M8bbFE6ew0LSJhXopuEGwYSfoROGhE2dcNDcuFY2vcsqJiXu1kFGuJnFx5Pt
Iqv/DQAvDVv+41uKNYvraSHYzrmuDZb/8/dCyiqntxW/8Mjx6wZ6gh5dxZqBk5Gdxu51uc4orKq1
miTzmsh5K8jQ57s6COubWfgi3S5LZ7SIKLSSbU6/AYIZlM0IF/vUlWdjPrOoGNHHYs/BBRQdSpYf
zSYbK+pJVNhXN4lsy3HL2bpVv/npfn2T2po1F1y7L33zq7Z//eGgBspQLQR54tU+WnmapPu4kcHX
icGFAwQU8FMpt7HpefEEZ6k5qPvf0PX/nnlwPenYgc1LjnyKG5hv8oeHVptRONj1TNsEA1z7jHmo
a8Z3mo+osml9fa06KZ3DHKbj6yowh25ofFQPU8Ncg6O86df44Y1y++cf98cUhv8rb2+bjIEjYMmF
lIr/+fN3NOuwqsJ+KHZw5q59z66iSrdzOuji0NfkQ7e9tlr34K4ylHTUpssjV1TPPkfryjZATkHY
UiS8Rs0WzS/a9AWbq7oqSSY+WcWyBPscZo87HIqpt7Jd9H0W1rBBIeYrXue4ql0zAWE3Xo6I+xBH
aJadzOfFY8K+fzz5do+swFdqtR6Aupmaipou88tudRXtZbk963Oou/5hpPX5C5HBiiqezIn8fZv4
RuNRVJzEF5dhGmOqRUOjLlZFmRpD/OiM9og82EcescytLpE03TSxVzcHPbbW/Zw6ER0tJKBpONHu
NFxoNGyEJmPLDe4tLkzqgM66F7vep+j4fVryrHhGshRQ+lRS7rejXhz5P6dawsPEqQkuUqdUfnaZ
ZJhJX8eGIyAQDKBTxJyxtTMtYJLa8/nITJho27KVYGvUBmpafkRBk09ZLSS/FT77jTdEkWlZtLnH
j0Gzuqfcj7lE8uoBCJmaxJ0QCySR+7uMBg+nX54UJFMUayaH/2PKBtL886vGCmQ+F5OiEGbssv5Z
A56Op66LY3frBvMc3U1a18sZzAJNqEzEZH9ZBxyodgo4zqdjY7XKp3r05+HUR1XAhYnXSnOaKGPU
jKFGLz3NdYpBz20C+kc1RoFpl1ntSGtRQssXjCkz9g11GQRc3ZG/EEfCSGqG7jKTe5J21G3xZsfQ
I7OG1kH48dYMmUGdiOA5a7PvUY5RsjxYfXYURVIwSoQroQtrGuCOWbF1dxQFkXKP2qTkasDYLTpN
dRL3+6zjv8ygb4raR2t11gOvNM/Zxui3UcG3VRFvGXCzzkD4GmAnlVK2z6UnkczO9FX5F2vntNN2
xpPP1LITMyTF7BS0P3fTwDhySdfs5DrIY3ZBo6I7prQUGtYImHDCod6C0bC0ebP4OZJCRIAdK7N+
FW+pWjx+f6jWe+YBFDTvOTwtvFZ7Rs58oPQkMHe0ExPYQCzDMK6WazjuywigfRtF7vBW+wg5v+Cn
Z1bSDl6e3rXUdNnXOUKL80lNHTnrAAvXLk9ng+vFNHRdsf1IvsTWEupdR9VUtmf6FS5nBN+b9TBT
7VlsHGmv4YYuCXqaKjtnNRoNHrFpn0Oxv+nnib81m56ueJjnQPAXVE4TPs+sIlPcfhGXcFELZ9pG
LdtGGpvxHBw4jcXjvlkGh62b1LSOK4RK+GdrAPod5gMu8xwLaZidnbJ/q4lodFAkI40GVjjyOyAn
x2AWvDF/IXLfcw2aCg7ReNaIRzcURBWGmYHI99qIRVjZ+/njHFl+u1sKUc9MKsb4DmC+ae5E2SJP
5Z5AfG1NveQ9roYiI88xUoC38InN0BJ9YMzuWcBI0BVCvTJ7M70lQtK0G7F6Ahs5ij5S49QpG3AX
ypTBTTA0mzYbBtoB2bhD3aVLaR+weEwNzacDdc6zi8Pk0kJw9T1IJ7arkRcHem/TMJOf8j5I+BRv
ClxtQRW4t1g4mP9oMgPEhZhTYYxhQepCC+bWG4XLMtwJWldebRsQeJMIxOtoUiei8F2YrnQI+os9
bfGxACxNRTzwfKsIyN8jXPbxONSO+Ibj2sppMxi5xQ5zhItU4U/lAw1C9d6i7g7Ixp4FQaWVAtBT
X7XAdkMsMFr6BSEE0hmYZ3aCJQiLB8Z+4GWdWF6LhIX3Fomn/+K5LKi3PT7PtyyV7qdgCRKcoSTN
aQZPi4nxchwHdJuTnHleQhC2bebNAZtwwn9MLDIvfA4j2V71dtMpipijuttjPajLPQ9z0W9zzVQM
J3SJ1WfuNJIlrXoJ8TMysyf5EdypvpVMe7FLWFu4BKreywVz9g7zslLHtCEKce4CjrjoY1qh971g
L32LloLZN4h36yPUkiu3qLlFJrKmtriOq7UDM8nSwN22pnxyi7GjpX1qAUs9kLMf80Na1M1OzGPz
EqDOq3cjDpaYL11ybhqVGopz3fUWVtBQhDZabMGdM5xlI2/sLD5lq2SXphPb8y8z3US3ZC9aeZwL
Sn+26If1Sq6Fz2OWyHNSPk9ybMSF9DW4yhJ7JmU/LlSzUZOjxlumxn58SeMSt/p5oDCOOUXNFQtm
ozVL9qw6NosLZTa2cjzJJWafgDyJ0F6dZigX6R7t3+x6Ip4/0vdVb/xOWzwXrXG6AoDNk4OjbOZS
Y0eCalcjamafrCFJ2bfCHOz6iaqSHR+XZXKo2qa4Y9ncvbvR6H4b4lD5JBai5tKNRRBc4MVs3TMk
sT22s8pnyMlwEPODSpTDhDgtYbsdK8DNmil3tamgzCf63VxZvsIceaTJ1gpWgCmLs1+9cJWQM0OO
65lK1+/jVGK/8grBZzZiMv8Or04ijmzPeGMVOaoyBPkzf0fNRn6LJZ71BW2Y89eZcLiDBoYJxNGl
atveImRktVa7S6LAgKzke8G+dOTXqxcwylQyZ8UWz++PdZFH7ySNWCrcooWv0yPCDYtHHuasZ4hy
wIJylv6dsiOl8T7Y5DswGyDVb6B51BmDRkmtItGglKJkK4+uAE4DLPR4vs7gRKLgkWPn0p5nY1wh
7u784SwOE52fJTgBsltIczoRO9xWYtNbs3qzBAOKY8Kf80SptfWlc21aeKBompu1sGsmcGmBSHdt
CvdixrEpt7Aegd4yZAKBs6C5KCSKK/tWYs8nykf0/nNGn9KrClTwdbYrtso5g+Jsg05vpbVkGAWi
qW4gkUoRhfLO0aWzjPejOJ0ONSQMS043BSmlQ8Hz9mu7OlcWiiBqWELAc1Z8UbeRRcCpes4pKyMX
AtSN6nTmSdaw3/M3zijLF0V66kw5c0tUpg7nh1GMhlPtRXBN6RAr06Jn/7VHd6eMT2se7/JktEse
YHX8yIrEl7RXTmF68GlhEnvVQaOQWrRWJGjtMr/F8IwEzUYLrAt7DGY2GImOmBO3UGBse1anZfYo
h6aE0m4uy77V/WEZ1eLu/WrISZCpIXnJWARp5jNB+p5UoYIm8lZf7h0+XB9wK8hqP7sDIynocWYy
MylK5mKRqURC7l2tlC2n7XiMijQgvxHP8H2Fl9jv1sgKgPqVJqeCWhRU0A5qYcHEvfCiQqZRH0h6
1e9d32LPHgqFd5wwk/OWsUL/KutufG8XG84xSfQaMFAb8O5UEPsvRORAcfhMdWlGZXPwVDRpC4LW
mEADZxfHOSfr7Ey89iP52HG0x6XNMrfeMVgEqu9lVkfbnPqYLxNFY8eZagyKB1izJlekhZZx60vZ
PXPnoQG4qKWLU2a2NA15LHL5FzmaMuDloUS7Yzl2zcYO1nY5RUMdfnJab35x+UeWw7Lo1NQTtdWZ
BbOF1MyVyZdunCDxSgwtesPBhJYbD6YSmaHbFStLvsC5KfFl1LsCYyGT2pDh8Ub4Oa6W3snZonmy
0ee03nLG8KPFpzGb9xGv1IHZNJCldh8QoRDwYSyafZft7KEHtAMcfg3OcGfLJUERU5Powlw+4l75
bAosFPsxOdXa7ftk58keF1uYeal3BATmiCjZOl6yWw/XHTsTATKCbOXYVMRh96NlMdMv8jk14QWV
L7t+7pnTe6tb88Bx1mFHRjk0pYDd/L0bceNu6ceou22TrMXbsqi1R9nn81G9Lqv1WHIUu+YJmijo
pqT9Uvt4sjdd5aqFd28Yn4ua7dSW89LyoGPLeywLFGXI7z10kpwZKt563pB+n9hKxfuYEtl2g3Cb
C3EQBzXxMn6rZpQ8tp+mjx0prQXDJdliNj9A8ZfpxzaVTZ06YdCujrZZtkIy2puIkpEzciP15WiW
sszYEaabRe0aEunlEguibNa4jPIINZrV7myWvHjtEQiz91VmAdyaVfDkNem2Nuvhkj1xbBbG2cfu
mAGweLfNQjkxq+WIJMQxNOvmjP7QMzl0V8FSPsAU0me3lk8FKsIdjwf3zDdb63KIT/bsV9cE6NJT
GRty2WHBzbvbOmLcIpCThNFuMtvwqki9K16lFjlhduWUw3dHx+zPCQ81nwgDL2eT2a63rNnjxI12
nTl8JNO8p0IpQ6vEmzgehmPX8NCmOrY8VrM3HQuzye/G6j3kNreNRNqcL0JF97VfX3mTjwUgsijZ
ihFMzUx72ULm8843zAAN4T236nq5ycjzHUf4AuXzWgn66KukpvFAdQn732lGCuiq5EKUdMGJUNCD
ALnAOMEMBdYzTns3/kwJYZqgTp84RL8Os81nfep9YlPC4MEQEh1CPZ1BiW/BxannaFZWM0itaPlQ
0S1tZkcd0Cci6sQ7czjpV4bFcAyVQR2Ce/IblOGx21x3VHXAZkNxrB3HA1LplMcJNP7Axo8dqu2L
oZ3KO96D7gn3KJ9YYqWhvs3jb8Dm99KQIwBy+alu8nPGkAShxlGdEVYbLusuIKEds7djeZGSRyVj
YA1aICB09tJIlxmCnNzUZi2XGpbFM1SLw2pub3+QLoZ5EcAvtIUEHJUNEMMws9jPo6cPFKu0G1LN
gmP5dOcalqYAqskMXSMNZ8PMm1zHkF5mhsFRhsYJDZfjGkJHG1an+xPbMQQPcq9ptxiqp2o56ilD
+lAZr2494B/HUED+BxDUGjZo/sCEfEMMGVp/i/86BMr2kUnz0b6hziUAQDb4EZLGbp+DJFFxFH+a
DanEYr88V4ZeohUsvgqbgNWzYZso3qFteuAYw/cKOk4OSDGDiHZ2EIZcOpP1Kmu4PrRRhlULozxB
4rMwbsLPeH53cY4hI1M+S464u4A5+4bK3brudaPoOwgvJxitGlYrXLJHqsPtC9ViTPThuZQBu8je
pjvd+GJTkYa4IB1UX9JQtW35KNuGacwVaOIzDOyvIdESs9esGNby2cV6O+3IETP48zCdAZu1BjvL
DYBG8pz+gw8qzYpDLBXkN2yyVN4I9Tr7e2dWN50h2gZfzdcFZ1+amgz1loC/lWBwRG/VtjRkXLpo
cv5i1cSGypvMty68PhW3XK3nfezCjbleFz4tevKO/QJPZAg8bVg82ULljQiXXyZD6rkjCdC09rnW
z8nRo7987zjIWJnEBFccX4tDBFR/9AAAS0DA2hCBbFNeGxBBp8sDSHnDDpZAhNmoGxrr4ApbCsYx
t8Mamhh8oPL3yI/5MxoeEdP7deKwih6W5XEyyKIXufGpEdzrBwM02hwxPDNDQvXhXpCPeywN/ugZ
EDIK4BxnOuCOI5DtgcQ5v44+hoKUybSXg+sydcjJGBR98dYuLH2IkL7nBsHMDIwZdegOYNqjU+NM
IA6UD+O2wV1BS874nEx6eBom92kxoCdtyuYW355RjwkFarciuWDFDhua5P5TLnKQqYZ4GtrcZT2j
dcbfJTbw6Y7XUb1vOtpUl/hhgU/VHgMCiNRbak9q/tzV9BS2vOdiCFfLoK5UAcZni6restGje84h
+dflb1ZSJJds+a4zw81mHwStYWkH15LnxC5PyJ2hDyng3FXJPFwVNAnRy8Yd0cXovtNlQz1zScwt
DsyVwuC8GAPvMTFUZJJBpyQtZceepoJtm003IVNwWozEZ2lI4RYpJe85Qw97zimizQttMGRxC2Lc
G9a4MNQx9hj/IiIWzbW0+BYm3utoGGVhaOX+A1wuDcM8J/0h7eQnDdzcf2DOwwfxDPrcGgZafuDQ
wpDRnaaulgVac+wMNx0Ygro3LDV9DdUR9X52TvOvIa1hrolqAFIYDtth50uUjMtNbUBt9g3TlTTw
dviBcde+ZMwO2k0Mmj/F4EGc2WDflkggEhs8J1N/lxo4vDCY+AAv3hpw3PlgyONi6p6LD7ocJcwd
AeAz3iLEhjlObjhtvZKMUvtVWy64pUHVKd5+Dg28ToiJVloDtGd9JI/FB+VeprXaR3jq+P4ZbSQG
h6dYI/xSGES+M7A8pb/xSDwRhF4amJ6rHlc1qoOOEtLeNsh96VaE7wyGX8j2oTVgfmsQ/cTA+lyp
wPYNwC9XElehgfrxi687aUB/Eq0w/zAgzt42QYCJRIBPdkOPkJCNCQu0xXg7kh5ITYzAMYECZ64b
7OQ0aJmwQSDa5F4k3UUU8UorXD4peTSTUOjZ/J9JJKtctdgjcBy7iE2kYfhIN2RCfLbIO6wm+MAI
+CwjCdGaSIRnwhGWiUmkH4mJgOwE/8Weyvdso+eWrKbJWOD5PCcqyTz3I4DRfoQxPGIZCZ9kYA0k
NaahZjxs0htMGzgoEuioP5IdudecVpP2qEzuY/xIgDR0V5hMCBXjxENo6C7vQiIjGdER6yNEUmfq
FpmE3JQmYYJyArvj/GX4CJ+kJaYZ4iiKWEpg8inaJFUCIiudya5w3zkvCLNktYm1eARc+ITvX8e8
7C47E4GxycIQxJqpSLHfwv6lsgfnlaabx4Zs0bY1QZpaNUy54qQvH0RM0GYicUOrIiQkH3g3i4nj
TMxhbwIT0dFWv7MUYcBmYNofs8o8hAVcs4n26I+Uj/UR+DHRn9KEgFaCexfCpIMaYkKLyQvR947K
7iNE5Jo8EeEriC7LpIwskzeaTPJoGZdv/fw6m0QSyaSo7Z6GanpOMKJ2ZfA42+uwrZcyvUpYVjDA
tX2YR7rymmnRh1H1hUXNbzLk55U1OMtVnfG2/lbH6BsJCIIenKhMZ+TE64ElXc2Pb+b4S8UIntST
X2XWejUkpa+WbRtHZXPwliHhU2lAHI/QuaSqGdBR2d1NwGBR7WpHxtY9FrjMOqbCitebRFMR91bL
TKWKkEZpla8Zmwrc0PBZcwXM72iuJUOqnGdsboGmNpMB+26dukg+kNesy2s/NNhNydTbfmxdurr5
CAnoHMUk0UX0uNB8eg6P1uSXPj7ZF2sByjhTFbeLY1sKtiQwoEVSXdS86LttlHn+fHLFSKCcRNTq
V99gPBHFzvwZveuOZ+N419dB7XOzq2hhJVNHqkGc9JzJiZxau6SfZI+56Tsq93EFfzCXsRGaWGpS
XqUHCHxHv4fGFBSsfB6GlJnkF13Jh/mzCcO1J4D6hrYdtMvTte1XaNjniqvUE/uYkamcmzokg0Y3
G1EOeY1DHchUeNWeOZO23QOIUtWwgRrHRvNgW/31qzUz3ido63Xxl9LO3Ozo4S0bnqZqntxHWDiS
ikxDWCG8TAJ47hlfsBK3AgOK4uxGRx8Kag2XQ85P5XJkGoIxLKZminJkm+938PRp1BwR7+Vsl5oz
XSba0zDV2ntm+9Au/j5iqAs3qhM++t/chlKgt4FXgtcfvZA0yWH1ElXsqogGUtKueVCR0XB9v3ip
fS+tCB9anIi42HA/mZMk728gogR39h7ZijxxxQ69i7kd3PmYKBpRLu2sbpxjyZXrpQZVZFcRQ//S
GsXMYG4z73tJ8Uv5qYkV8+yeaNGV7dPAQIpkoTvaMuJbRMCOH1/otBo0Wow6yg4h0118XXO0BCdO
3LhmKnqggyP2lWE8E/0YchS1KYqjolyP9k4lxoG2IIkKLxq4O46KOsd2rf2ieGWmKb9B/ZOV8LiA
ptdW48fNweVT77x08gqWqLG8XRi5vUtZcn0oJ+z6XP8XdVunw5d4sew9PWvjk+Z9vV8Zwt8IqN+3
jOd1M6bqQs+Buijhk2dGzyZkhmmF85S4nOk940Iib70QAJkMD4P+z/3sxgD8vnxwh/kylpm/jYaC
m6Sd85MHNk/sDBatHV0m5G3SeGfUslo3URFZt0NBGfYe8wlduWPgD1+zqguvRIRU/ozvRL8xwOAN
jT/Iuyv4CL4Jszp/ip3aumQicYN0q/0ch3o6TFXmvxXoKMCugyqhu03tJL0yVPBkVfEaZQs0KBDa
Z+0u4xsL3fyYZUF6ROQ137UkO3YE/0l562r1mg0up/RACcB4sQ6Sn1RH3/oOWjejuxJEaS/dtxH7
JNaNGYBweYVK2TaBfz45TXcEiYi2np1W9M+W9olsKTET+OJ5FjeqfXfn4Ny1Uv7sNBldtilh1iph
js4auDl5dZvt16U9+jwYqHdkkNm1RccrjVtZw2iKyt+vCMMuYFBOlhvnhyX2R8iO4DaGlyJaAU6a
WV8q2I+t1+YM9mUwfKKwjF7Qqmn4f5ZDdoCIQyePcM1xP8+lpdbtUuTUcOXUGbWnqZi96NgRQms3
rDUDmjS88BHmID6XRGlZB3h9/Cm0qhZ1RoiYjUk3IpxTSqD4gsc462/Xq1L4LLzAwORitKfzCFir
OkWKc+fOp4yeYE2Xi6+CnJC7i8kZYvImHtzu6ZCM2BOw5/yEX0hNR2td2SQMxcqtKKPi4DnnNxVv
JoZaAjEJc0W66moKrGdSbHeZFQbvSzKlBb8Irgr7Mu6LGdlGmT9NmjTNRnGm1RcYorgmzgGGro3i
3kLrcd7R+b1wFnyb2em2JI5HyuESj9PoJqxjtj9N2DovGpL8OxsR1szryj6KbEnuRgfpWfqBQy9X
yyEShO9DXgPzzu09VDiiSWK637WJwrnSGd7jhdKmHfsiKoFxSnnODne1m28iwnTNwUZFCLQxrrY8
56xS2yfGgUG4i4B3nmS2lMy0fMXypBDwCIdeFyPbanfNXsc4x/sysqVONh0PjhiXEILxm075yXwu
aIn91rcsDBm25pTC11aZ5js3qqgdRMrejhRrIWD3Kn4EnuB5u1y0I4dZgh+JOKfdFVlXBoJaPs8z
ZuYTfbqM0DQnpOuhCKW576/EkZtEdmzPkMz1534WWP5TqSULfPazDCL15Irr1MZrzpsz4pWdzt4a
77LARTLfrEPzSCWglewJMcQtDh+HygxrWRzGLqH1DjnN3oOJM3wvMEIwPHH7YdTvAo0W5+TM3e9U
PDjZzgqdnrJ0iPonz9NdvJsgsf3nqE+1d5n1mXyaPFL79uYf/gxWXGkxUoIgJgFZjKCHRYjFfiRM
NQSz404vflOIx3/ErEanqZAdFz3KU5xCzSzlliW8tVhF4edw5+rlH/DNocT41O9DD0v+tCbzllxO
B5hN28nXf5SMrfOV7hJI2FX1h1LJ8Z26LXnjrY7HL5D3zEruMU7qsw9K6P/Iwv8RPtDf/04W3n5r
hx+5wo9//J9Oa/8PNLGBr4FhHO0REfgnWMh49w8FZgZAqH2k0sLgg3+RhRYCYsdBCYy22AvYLbr2
v9hCS/h/kEq3AQ+4MgSBFMF/Axf+zPPBP0EousBdpmfLBm79hS2MNReLqKUateHasakrSlo5QYRX
P/xG/hNC9hML9NdXCaQMlPJZGchf3KhtPUn8XRGql7a+ozf7WAfQILN3RQVtsEuy8dZS1fe//5rm
v/kvUvHPr4m9WXscywyk+Qt/VPp1adolLcbmiyEdQlTG/hBe6m79MjN7vZpLKX8DEPJn+bevCWdm
0CfQY9v9hZSbepY1aG+tXW0lzyKI+/O8i4DQNZOTv//pfla7/vnT+RgnbEf6JBnEL19JVDrxIlZd
uwVr/xOzSGunIju/niIsxEsZipOyJzaA7PH+fKO/z/8v+lb9h7/lv/2MfD2J9wPWT9lYon95xQQr
xydK4Zv9SI29vavYcd4Xldb2Lgspx/jNb/TfXp+8d7SAH9NguILXD7/xH2hIPhNb4rBOu4ehB3BL
uvHAqSH+DXT5H78KX8mzmdl7fKmfv0pP7ifPGU3sh3wOr3xkljsrlvX+7/9mv34VgkfSczzeaZTX
KTLqP38VVdaqcxjEwTuWy20wSusAaVL+5jf269/HfBX81NJ3HcT4gKQ/fxV0cE5HezENM/2qNlUh
pnuAYfe8bkR4/K9/II8vIxyby6YilP7zl6LkFPKzKLs9ECe4ZKS4T3Dm+A1/+h9+baBZphQACb9G
vv/zV2H7nQ9+AntTT8K09QCnMFmN/vs/ji8Dm0Em3nO0kL9gt3nbVZmsm24/WTRmdAUTgGLwq//y
q/Bg4Fnv8J/nwQ7u/MsLjT2x0xRtOu+bJkhP9J/PgrWf1Ti/eTyY/86PDz8XdNjH/Qw3YKO5/zX5
wB8BDjJo6KJjF7svcJWeMBpmnyO6dpINo+Ty9u9fCr9gywZU5lXgwQjbvGZ5LvxiBY+LqiSf6Nv7
hP5N1iTK3mE8zQ6utEmAu/WXyCmCIxFYsV9i3V1IJ08oNYmW3/zkTGrMC+LHHx4+ndcLn47kLfgV
eL/8KTtg2NFj3rqfIul426qrRiAWjInlWQ3PU2c7XfOo2bGTc+RhytqgeIJ9jPxPfThEC+D3FH1b
bNYY5zJv5u6qmWlPf8Hy5fS3FZ+lxXnQWTE0lypaHu/DNHnMiyfZ3lkEvpKdbLk9gBA5XHrydKpv
O5EZrwQmoEuAqALht4pnfxMwv31QvL+KU+x2njwmJC+Z0i7AopjlXPZ4aT+4zBbrmP0YGg9uJt00
LV87wkrrfuzD1XmJRNOxQotJ4l7YUeNkkLVWt1x0WTRfDKmego3tUai8jVDY/n/2zms5kuzKsr9C
66eZBy9zLcx6+sFFKEQAASAgX9yQEK7Vde1f3yuyOMMssDoxbJLdRmuyqqyYBRHK/d57ztl7beHH
9JTnSyXDYyJdqBrE4r0F7NSA0Sj1+yoBd+zmTmk3RFrI1R1+CbxvTDDqwClh8wapniZw9GZGxhyy
s1MNVSVH8SG3pLv0Wn29LDVpyYyIcGzZ/fnGNbPEQqNJFSZ7S69U7cogtQs1Zw5cAWUng4tAG3ua
M5gpa3h0nbADeNGAu5GBIHAx9NY4ZnpuVhSfkn6hs9/Z8HD6LPVl1OCrSmrjyKMdqdJ2JtUW4g5t
R4ZxulQZpMaojL/UdrJu5MLCD9dO599CDpktAuYYM11d4YAX1BP4ORDY2teUxLMFP2fcR4EhT9Fz
rLTOja3V2rMUjxZAvnRmWj/pGQIv6K0y1IyMBjdIDWWcroGkjk8t8q2PRS/Zn3s9euzpxr0kskyw
epGMiLxC2kut14aT+ain81lPBAQy9mq9tfamcJj2qpItXTEwrF+zodbiTSrjaVt1pgDQVtV4HgPU
B+0uot/ZuJ0FLASqNRc3SpOYjKf5e0dbZSIoRZZ8SWCVuG9L/F/EAiKBc0uRoPCc0pC5WR1DA5PV
Omz8kP2CgQl4gMwfEP+tJczUz2DT60f0+uYDs/sJGqlN68+urnFhtzReHaXCw9fBq1onqAfg88FA
ZJJOVUra6UjZlXE4wuhNOuC9Cf9qBIHSDsi6oUOmF7ZEgPJakCderjK0rOSOdnRgPRUFouKHfUsG
5BgZkKyzEDFeLvREcvV5Vpd9FEepchiEknXhUwbF5SqKJrAYkx6Zb4ua16e6mwymQqjkGNo74yS5
EDuHZ2nsDSkoa8UiMT6lXg/hqINRQ6p3S/oREOI4xLYCnhhcLSQyoN0qjWX4GEo8nJCe4ClE0OCc
sniESse0O7uMRQGWJyx0raH1WTbZQRttwiWXAaiA0tF4PufVTwDsBbiMIJRwvXjUtixHqFWNg0qy
4ruV1Oi+et0Kd6OpoiB1YmueVyBtwfKMkHRMT8oE/eRDg9wIaVRCeewikbDgI1Y2JKxETRyipfD4
odOS4jPM0tAuLJijNaJby2kCB5cBNAIJUzADpZLIvb6Uuo9Rn/DlzCw1pL/jfh92MXbq/TCIZt6R
o1txUY4Sk5tKFdHb7NjNKAJFyPqBCU/8rWJD+66CxlYBSN947/WhuNeE3kZr0av6E93M+Dkz5OR+
UTrtKV9wjq5pKqF2mKOC2XodR9NtDoZ8dMH651s8ERW5ufNZ70pGdl4GxhwhDKV9rD/lozZ/G+em
usEDmTKil8/Tc6QjFgrneDHAU7VDrpOAqoYnHD+Juq8kB9lXHWcYJ3mH5ddKb5sGgEjBzUO/hYZH
GBlM682kNT8o03LDo2XZ5JtQh7Tn0rOzmi0jMW0z5BaHHQYhzQOWb5TJlkWLCwaRXr2LpJculgw8
kavNjvJkQKt9JAl2wqjLOQNBnUTAlddHCTryVJ+5Gy0tY9xr14O+5lrGLIBhY3pZAEqDVVfhmrrG
3A/tRa/J841dZvaHUza1zoLMWQArVbKcaYt5/Q2/jvEGI0FqXU2XzGu16egc0rog2i9yHGJOB3ai
gPiXtg9oVMZH5PSCFgLtEkFTtUrJEAE08q3vWinxdDtx8OmLvh8DKWXEF1Shkt2GXPORGxJJR/qs
yKPa7RljFBdI3bKrbFATY91pZmV7c5z3eRDGovlQYrrhPrnk1crqrATMBp1f9YjS2LjWjHq8zIH2
viJmZVAoQQp2rXq2Z5fGpUDAJ9N7wvyAyYfWP1GXfUdfmebQwqiz1t4iAOM4CuSZeU0KsHVw67lg
sjRDCxVeqcklvuu+Y73MogXlK83GlGlmCXuwSHvlWl4AzbomaRQNgiS1Y2hbpfVNNcXAJlTQs7oX
llP+gY3GQQjSVpAqY1ua922vQV3GDF4xahnwdaqEIsQggs3ZwKMR1w/0yCpEikIp6OtKXXKfVyWo
ZwbkKC/iWZs/9FZoht+XpJjs9ZKWF13Ys4qiXgCx+KaQ4aUBT8qai9Yy5Rs7j7m1Z2FaO6whJvwe
wjiugKx2pVvQc712tB4ZY9FhPjrQ7bTAfi1yGoKlU4aLonekjs8lDq8ntjjGpJgEDsKy0Mo2ZBXe
seZkGhKTzLlMAYohnLAQTMNgRLBSi/bdhGaNEHHO03kdVWF/i4hrwS6ed3F2sJx4IpJThBWiRrS/
z0IvlseewJaavNO+vQm1RL/SmykzgmUS7Cx2nG/nZWCfKk3I29xjiniezVnufXPSSb5QGeE+mGql
vjJ0rTZ9rpMSV2eqel+RQZJ4i0ikq7pCSA5hWYvfdQ7yDD/xk+laBv624HcjVlK5HOge6vI3pdWV
Y510zTsnPLwhUWR0dxJEQzgTIScZFa2/CDrbRgjZDN1C7MKia9cAJqSTVCiFsnXUsd73wlpyD1zA
8G0pbIz6PXP4s/5gzraw/YE/TFbH8S9DP+R2nQOLJW+UfgveGP4AYsnshjKT8YWZ1iROM70VXhgu
1RKMcIg4PpkSsGBdU43Sr1FDMmHX1GZ0zdFJt2DAZNwXLV0Ol04j16sV2vaRfBUHfaRSmXWw6E52
SpH3516m6Pm3QlUKhMxhqxxj2v6Sly0a3ppY0MJEpPRd6aHhHTlPNNu7rinsA+HEc7MmPBowrI52
sjn1xG+0XlrIYb+RODckAR8V2lG9CGG7hVmrkrhDfFTMcbaGR6wPToGkNbYRzkewVAi3rVpnQU+E
yC0QvYnwDWNdTHx5J3RY7xPZsx6CsOk+0qy6U8nmCBsMU5l6FkdUzojTYNFK46mzO/mqWyoHGjOM
7d6de8ENwLsvfZNlBm5nTXVx10PzvM47BWXo1EBS8GVTHY5WESlAymg+DcRXZNVKzP0iAvhueboq
4ymGjQGxHNs/8lyJujODdjA6Q3UgmGZSfTy74rURMZ4EU20QqrYEVbGjjhbCf0k4CXUWZ+O3xgKu
4A21rr+Rs8ugp2kUkhkqm2MU8LYRzCyJW0OFlELNlBXGHuBQMypDyosoredV1jTWDec5xGME6iZ3
AzVCE1R2q231CnowAdgTiMlyycpX0Q5iL51VwD7daERwhlnF72B/y6uhEu2jDM7gjneteG+SmkTs
iDAVUBmw4L7hKRBIEULmu2Eccw5mpuCAeqN1BzVFtAi9Zs25pAaSO8+BE0bjO0kBRBErTDqjqjOw
9UOtkwlWkNvybhjm4iRb5xY6U37rPizs/G0K1cJkUh01W6AoLMKZxiwNK8HMjELNR15Hwtp0UHvB
JFyP4Z/VTYwUrZYazPCQnc5pBElYPiuCyAQ/7ydmT7owIEK0GGa/5QQJ9p6TDyq1Q9pPd9xfSHhT
qZw+4nzg6Js5Swt9Pof3olHDscRmAzaSBjPOXhNWwUqZMThkSprOL3VPTJI7Lmn/tDS2eLSYSyBf
XtT5LZrkGpNhaSuHEtXQhaSp6JTTeiS22MiI5uw6KbUCmD42IO6m2MEyX1p2I7V/xqmBcE4No3Av
tVl+RbirdtKderyKTYLEPMVKm2McIagii0XSOFdTjW6Y0hcfTiRNrScNLeM/Q1TTQ1w5TGGTckEG
L7SSMVENS+G150qgGoF9JrsWI+CXBLHWlVTlw5tAZ43Gv8fPwukFU5EPQcMICqK0ObuNYjzNZW+d
hvR8ZxapFH+g6SxuJ6UnLxdRHETOMRp1ShfHRkU+d1Wh+rNSlLhJpLm8TnVGPoFlV0y4p+g7kn6s
nC1YrfJbZs+oCMlabJAXGmg33EyGV+TijVIQP5cwjD203uUriNwMN6YpADenZiczausRypwhLvNL
yBgQG40dOY8aJj6Q7iX03UAYhQVFKFN1PsSkdnbzaHGIANm3XJh2OTDeCUP7dcxDSK5NjljJS5Vc
3hm16GTfCufqEU1mPF8gfMQJwy7Zq0R+OPiLBLk47MA1tjO3trEe10tuXqdVyrwz5TllfiU06am2
xvYdQybaWqvK+it2lKlG2ikXV3j15qeldYo7SzsbdNViSj5C0Yg6GKaye0VeGr330FmYhJVL2fk2
06IMUvzYfMy8pTFeQsaf7F8mW6ZQ9dtRoazxRInpVGV4RRC3BVwbE0j80BPYlbqRiOi1o72JFeZ6
namy6jhhwkifKAE/TB1t35U6vQuT4zaMtLlZZjYvzRl3XY170bPjCKNxDGSgc53SpHEhugpjksnm
ztTaLGJKsaoi5FXNews9WltOlo8Qbril24lMt1EktudxUijitKYmgwr7FfFJiBDDbCPsIhpX1oQp
9j6TiF/yF7PArUjqEBaxSrWtd/TznMysZHqXpBoof27gM3TzTEESRmCiXPPIOjitgZjsHJUBMdKe
IZb0OWxk6wUtS4O7wOyxTbQq4F1f5uCveeQUD3lQaXETI9YcAZ8PVpdjxk4b2LN7iD7awSzqEEUz
AQnaCV9eaKp3QLrlxR/7wRFwn/uJsJLT0kHIuqYHgVodUD/cGihi/YOF+2gbZyg42DlE823J9Ak+
uYoSdD8kLRsiENTmjN5Luo1cjaT4TjGR3d4w2zQ4a0Gk1Q49tZkEptkhrgIfj4evsKb01SRmO2cD
Ns+6ziUtHTfB7u64zmBNhECRA3aQKgA9RJggksCfVd3L06Lfpm1hQyWHJybwVobAlbJYAPKUq3k/
pGL6wB+ivnWEnMoow3NqIN2eWuHW2DRNN0YMlHGeMaDnolpOB0zYTe94BYSiY6fFx05C7YEjKRbH
fNbMDPtu78TrguHF4wRoB4QUOc7wCvEFlV7EdkPiiZhjPWAZcNhnkX6VW2BQZvOopL0t752FvOAA
sN7MCtgywwpmS+GTclWRn6Pn2F+x45yNw7Da6JqMLC1YhVKNmjC0U2zPJWofnxChwd4OiB0FRCe7
CPW13eNemtmyx1wFVxvZH2XOrudVFVE3FJ4xmot6dMRpSuK+ukxLrbJ9AwoHvU2ZjPVuFy620Z9E
TOwGmSjalBb+ktEHxGCBNve6nJwlvKgni3AWMReDQNJvlnZ7RduolQdMwx0NZw9EmpYeRYci8lrr
6nJ8tlvTzC/P/sohXI1obq01iRuOjC6Sty/ow1HQ2OSmJa1rKrMI4RfSTgcfhAkiJLmu286W10qO
yWvVW5pCednNjsNMqgvjiW1S0mu8Vnu83wihPNl0QvIFBlTEFDVdKaoh8aI4gXfpCidigs6Rk6oN
GyJ/lFeMnQRvmRyPWGJtfalhQvXa5MDKx3sfr/BXcAKT89x8j1VZHLRhROTSN2W5BAr2LOM1Vsm4
gNsIriSYzuReD0oA3UlSFSyKb14FrEM3aZIZrcNQUSXcsRymCJzx0c848dGsxAO6H7VSOBxPhVr0
7/Y4JBbdzxlyIEOJqnhXh9DWhJ9OcGyxkFhOfiGrTXrOOItIUN+kLW/Ea2K1ClJxYnYUlWs7mZr9
ZEfNeDKGygD5FOKe0Y49KFqLnpmaGyHGNCUiFtCukMxiM5fAyt2yb7XZfZewxHpZTPaNr5dGk97N
UBCqdag1BBZkwjCSG6x/eCEVc0LJpul9aF9M1bww34eA1eIGn0OGAT6J5JWKC0rVcUP5/dnUBSO8
6RRro1WmpG0zZi2qZxT0Xh+RV4Q3zHyY8gdTqzl5so4MZKLTFqH7pCwB2Fz0k+ukVzoJLjG4B43m
caaJPqSpTMFkEXoltyji3Hk0WWyxaBO0tR8tgcYGyYzRmFkQcSe0S2BiYSXS4Pv04J/igX8xmGb9
x9oBZg/dyx9ukteXHxUE55/5o4DAVn+BuMhEBUcQG7fxo4DA+oWYYuQFaBPRHDAG/KN8QFF+4Qfw
AJ3hV6QLG/Bc/m9+8S/MijVm/SroHpNpzV8iHfiUw2ow81PpFRsacgRLZkz7aaovFQtoATTtiOQo
2+FdIzsZq1zsJJRRlecUc+U3+G0uBdPKQEJWBlWbo5lWpFgaRFs//fDe/c5kGlHnbyY/PCMygg2T
JwTzixd6zgn/cVps0rMlbatTA1zqaIZsDvPGNFTbco6wqCvOWyzyyUN0ycnUNmdlPU1Ve2HH2CuQ
RAIFN0rlaFBlefOiaY9qKBnrRkzFakmYqvdlvurjrsvRVBXOobOiadXSpXDFIt80RvdKXRwFnLD7
vU5G1SEURXxZQXzfgQTrPA5WBXWfSMSxxWV6Y8VVeakWlnHh4OgEhFnPKZMXU/3QJt1ck6kZXuRG
Vh7g3THF6vML4nna9Sij4k2kol8jFn8tACaySmbPPBFtQ+bv/Ea74swjkMgeajHWRNbZ0JZfTE6k
3+ed2axQtk4v9ANigq+gdlBsN7L2aknZEx6zyzGu78ahs1aYnDQPTtMhq+L80YakiLVaia+jkHa4
NfEGY7Mz9gLvuCsrzRyMrWgPSwMfQBthcmaM+e7KsQSRB6Bl22YVAmDob1uHBc9NJh1xYskEjGQU
7coZK/3V7gaAo/XEwjunr0VjM9YigUu+CntpvB5JI+D908J4oR03v0O7xk1UyHGOLzojIzQxWvjU
sSn0l7OtNN8ZlrKX6DmGG+EoXjYue9OsNugzZAqoe+TJj6bFxwd+03GLuD1nlBbfJOzsWht/mKr5
XJGeFmQ5LR0n7eRN1IHFGOpKXFDhmpu5t0sfwf0rCNnUdxSjcZ1q3NYzy7k9GN2h1LVu3RtovoaZ
BpBhjBdy6sR3amJnHqpYgr+X/Ow5VTwUzt9Ill2xYHNuVA1wQoyF3VFT85PlgAjI4mYf53G9ker5
LS0iM6jHQQewLYm1KsF7EWb8rqT1ho7YIyxmgmvTsNsw7RzdNku7DcaT22iCdKfn6EElyuvFwlOc
j9aVdtbqUk7ZzVbuZDnIpvom7AUOpHPvT6uEfKzzeZ5WEAWdVYS04RiFcIXmpXfuSEXmI20ke7/U
MkbppiVqKUxk5aoys+mYaKTL0SOw6guFaLVjCaEee/oozleyGHVcGBmYsl4ljcLvJbSGnkNE50U1
g7aheh3ZDOHCumo/n4dn2bXUmGvJOF+DnKkl68B2rikBMddmeGFisYqvqsEkBi0pTGoPt61L+Ejh
OGMfnHTYX25cNxM1RWVMy0ZUYqYXjZMEU+xYUzP1dnY1hqvJiLLHcqm2RkoXI6kNvxvAGDMgDr25
49CT0SLzFmOR+da4prgfjRugPDhTlqpcqY0qFa5EcefhWXzJocG+JGLJjsKIgUqGhQVEVLaY9qEg
Np4LPZTe5djqr9Eqyyd26fKArQLkVRhazZtUhQtMk6xZSRonLQ7NkHfkOj50ykghO03qhrozDFKb
nLMwxMJl5d2y1sa8gFk1xckGis3yMBfcWCMg/rs5wXlpOwA3lHbcqDTOP7KORduXlbF9IqKnuY2h
8CaIqwExjKLGArbU6P+ddIjXA+IGqmodfjGKTVoGclWuJ/ozHtTkbiNUMTJnM6fspuQKY03jcj0W
k9HdxxmUIngUcVKumL2lWyQFYXa/0NKzT6mmFDbhsvYZhWXHwHreF7uZQvpOqRJiDtTTleO0tAxS
hmYBQgtKRbWsjUNdytQhBSTke6uSlVNolXt1DvWrjE7REVwTsNhzKeySb6g8MjMMEricEGpK0dMN
UHpPVyxtC0GV4NYUb4KOdH5dYavQvGaGV5xOZBKhUVXIO030rVZbyTorUYlztZP33nCG3vWhho56
rHrllHNs5Lw2APR1JYvmliuLaSJYJXrWphDsKQ4EkjORae2bzMqZsQ8hqQII4DmL0tl4nS3jNhGw
B8lPtqcjVMjpyCUzHZlZOPuyOg8qYFpL4O/bWjkRka6c6INMR9z1xnYMW0EpzIIhR6ildaSwt7Et
xg19weIWnEB+q5rSkft93Ma8/4de72m8kQ4nDoxYIyQckhJErLkeXdV8kwAiPeNFoxej6pM1AF4u
8GEpbkxzQCPeaKT/EVVs70ElbetRA0+qMa/GfNZoT7Oq0JArIDZ1twlnWw8WfbSKqgFjVd90JFTH
lS1klxkhxvFYNx9orzS0fIHMHQbeYgAUeZTiVDHaU9MV0eCDJQ1v+H/NehRxAYYlc/ZjVWfXBKhJ
ULhlrMbOKMzrEq5L7xJxJxQ6vyWuj6ZerkpqHfDsurZWOErnqBO0/AYrU6DadXZH7WCQRjJXLAPE
U52K2dpP+qCtuAjlLcqMilt/KAInV0Lul2GE9cMguT8hiMiOUSqW63KoSE1bNHldmPmyh/sj3bd1
AVKKTLOzepg7ODR2ykiubqRnDVPQxvZBlWpPaleN+IZTYpwpBFgc4vLUirR5ihrZPOApqo+znQ+X
TMccbMM6UckzI8VO4b6L0EGuZraNBLoOxQrEodlyZ6U/kH6usWol6SMhR9lNH3MSq2QGt9EiQqaU
dncLEw2UkNnL9JnqnAojrmB4BHBoxvP0GfSFYuv1k4MdeR+OzUnGrfiS6KSFNpOFKafs7ZdsVtnq
JGJgjkPG0ZAMo5ZwTTnJNzNeljtTKZn3ZyUsJk00/egu4LMe0mWidQVIg3jpmMC4IQRWg4CnYu83
O0BaZrtwN9lDLHZGC1bG11qtfesmWitZZ1LAiGylS2l4hN1irzD5kMWgaCXChLw+YGhW3+j5SKQm
nO/Bs5dnP8Yl7QnU+gSId/GCDiuRL9KwT+m5zQQZkXPmaY0y+Qx88x28lfrp+wIRJUm/h7UcPi20
j324WeFlrTSFxglO5k4jhCyh6JJi4BsIWmG9TrIJ2RqA9m4hM0M/yFWunkRX2H47JOop7xEE0grS
68mhe2Rr3S0dw+4NtDJLgWmOLDN2Nx0BV7TJXUweGZF+KTa0zSCZ3GsEDqF3sQUXPPm/07qltxGv
zFKdjt+35QaJPmJ4wE0fJdiFvcPU4K1sZYcwXI2gzVOW0qoldqiiJeEIoVS4FpUhdJ2mC0tvaUG4
rQoQgkdBWwG4sDI+OqR7eDJ5W8e4MAvH7c3E2QO+qqHWL+2B0SdESL3Rp+P3/8hJgwsyNejTMsap
NZJnxrF+gj4mkMX3BmoDKTV4AZU+s74BY8DYONXma2wU2YfJTHwL+5Qf081C39IwnKKAfuJ0lBl7
Ptn4bx6ZMXJ9Ola6KL7SmXzJHOonBorykXAd8nihJyeMM5A0dX3jYCZO2Ydui6EYL+h3LDDEZRam
aCa64Ba1f3R0UtH++vZHzuBc6UZz+nmp8kkuh0YTVauFfUdneKci0TurOH/QtS4RdudssMnznFi7
Ef9rW2G2jh8r9XhESZesId84+0o16GqSYPZQYvi9LjlD/PpM/qLS+1QV/P2v5595rcA1JRAb/u1f
f/OnQ/IqEMp9dJ+/6zc/1P7b9y8jJPZfupff/IEcgqSbr/t3Md+8kxj16wP88Tv/f7/4h/fvv+U0
1+//519eqx6MEb8tSqrfkH3P+N6f1dyvVfuH/3Xx/p7TIP7ff9i2+Uv51v5YgJ9/wa8FuGP+4qBa
P3s5NUpw1f5/An6+gnzTMSg6TZ2B4Z/qb4kCHGwQP2OzJvLh8jN/rL/BJv6iykhmZZlC1aI+t/6S
Ctw817N/UjoyJbFUHfE+LQJEnrJufRLgLpDVczx16tocCpDgF6SaJOLCVq+KYtuxcpIUV96iqYDm
TyiavJmgNGlAL+g/koLRxDugwqx1CDGIM6mBUC8bwH2auRP2CgqmqQO+8CAUNe3tkK41id1rg5Gs
xODb7AtYHIoNHWVlpTtRbrVxH5rbMQ5CDp2Yf7p1gYd52SbVKhw2yXwiTMFtD/GFdd+eSCd+MT6m
l3It6ZdzcZ2kT7O+LcKLHz7a32kJ6L8Vwv75O/SpI6DaVQRKSFfXNpkmz/O79VA9N8+q6RkP8jsA
E+ubAizqW/VcPffvCKLO071vU+fGt4UXhat+fp8Tv6K5gZS6Z3C9GVM0la+cGdylWRNRCWliTldz
tT0zQjk49E+59DFDLCiAdEzpcZz9n78k7bc43j97SfYngbcF30wjC0Vdj9ZjLa7tfCPbF4Z0V6tH
3XQvlw/p2n7s98WJocqTFnDgzp44yjeDV2JFAEtSMB9165tz2G3I7N8T6IT4wb/yaX4SBP83Pc2v
LhD7/G7/sBD/A1wgX60K9ifB/P+8VeF3FgV8K/RMZdz9CP4/NS5tOYcvWJjaelJHw8/rGqzrYJC5
ZrCaLfYXmv+vHu3TIv1XPtoZe/95T3AMXfu1EWo636+OHy5ooS9VpA+Jvu49cz17Y6B7qZ/63PSe
E7DEewt/MXj0qcL8yDe+WJ7gFfz8CVif1qciz5Y6LGJ9ra+BIQbIaOE+IPUAoEVYqvE4e92eGptI
nuFkv0xvYeOqd4i0epQsjcuoE19rtqtvQSA1Ee2UtUDq/S3ZIa3UAM/yX++K9+i6g6loelHlZXfS
JZlA3UVyJ4OCghREJMr7sKFX9+sf9NpljKUVLuEhE4AhEFIBJDQRQmlGYO92wDFP0b77wDkr3UmH
9IYRM6NqbRcdo6flhdlsT37Q5egPN3D1aLjuGXrtxT3RMCCT9/C1zEflvn0D13Q1P4wXkV/cAHEC
LXmTNZ5uuDTbTtoKw3nUeGixaISChRvj1fKUbom1RzaUfGAGjj7q1/K1fhWpS0owf5+1RZdv8qXG
tkvApsIT9rT6Dv1vCp0wW5MzS17MhIPVdstn9SLxW9sdqWpAid124Bp9IgHiC2q6/NeJzX/oAvv6
Y/60vv/zY/5H/Ji/Wk2sT9vj33o1+a2J8/tZhyO2zFnZsFGXfzbmNQRB2ERZ6STPRu+jqh/nCad9
Z7XLxhEaOjsNKPjPDy5fPeSnzeFv8ZCfqsE/vkxTUUxeq2pjcvvtISQz6O068ODXWOm8yW+908MS
xJde/8Vr+/KBPh2H/9MPpP7epgfki6KE6ZROafLbV5SQRqLaLcgTmHpgy2zkzyXgFA/A40ZNJgZn
pJVtLKc14eCHy0paaB0JM4P4THM0MBSpgTc0F+DP6K7Hki4TakLbndk6SBLUgp64bOoB9oHNkgyr
t0R5eppUnbDKrMu/eN++G5Q/FVrspH96OZ8+oLKFCCewi60RD9GfYDACT5iqieA3wVPA24S7ys/h
gzTugELElR8njFzNkY0D/ioNUms6EIhOWAeEXu+rTfd3b9Mfn9+nzzUqctlJC54fcrR6S7ej3oa5
e85jvBVX9iMgy436WFMb2Ffjt+EwrcUhufr5ffPVR2582vf/wT9y49P+9l/9kZ+vuJ9ckech/491
SxUX9LkljnnNCxmnEYF9LwCP48NXduKvLi3jUzXx97i0vnqt+t/otX7SD/y6DsNdoCOnyef/fVq1
Wign6UI0zPrxUfauriK3c5+e7m5vv+hKfP9wPn94Pz7Op+UksmEjO+fHmXfRTbeNvcaVd+E62nTb
b/VWbHWO7aS+ecMWq6i7ltaYBV1ks+64ry9L9+Vl5wfSOtgBmXTJpL6s3QfdNd3Svew8sJFfHurV
89X0syf8eX0RuMKaivUFGieehbNHymNYuYqPJJBmHhRpeSsWr0y88rreNVcYPWXdsxo3vLO2X6wz
XzyX73FZPxQ40d/xuXx1wXzfb394Lv/ZC+Z39+0fLpjvUpwfHseII1qRBRfMsMIOY+7a5y2bTLXW
HaY1AIq+ON1/9Xkrn276MW1aWRZ83p0/vTIXdq7yU5N4BraH2I8Tn/2u1jiHuelGSwhKOmUkSyxe
4+NyhPOMrfXnH/pXd8z3D+KHN+C//Y758hP71OD/az+x71fAT+7Qz2SB1uydIUu4QpifwDKnLPbC
ja77yofmxWDbyXP8q6+ST8vl3/0q+fJN+LSu/i3ehN9rIKKncwxQC6jqyAr87eakQadFClLra99/
rtznejWuD8+F2/mPq9R336PAbf3Wt6+evOs20NzN7e2l5pHg4m8uZu9x42/uUnfz87tFs8/v/J9d
DX96Up/hNwTY22218KTkteUKn43GM68Nd1rFJ3Pdz+7gY2XlEL6rLtodN/KjeRAr+Zr5zyvfWXvS
ZubW71aaey+t3pqN9oQ50XM2oddsAKgH9l1IcXIdBtf3uacczWDe0S/ZbCUPN7Jvbk0/86YNAp41
yH+Pf4LOXR8jN11NF/HqHT9UQFysXwfv4gI7t3460pqSAs7O79Uh9PVj575L3noLGjKAh+ubrhc8
dW7Gr0dO9mb77yAH3MAT7g7T0Sr+xlb9DbbcirQRvllZJ97r0Ti4xf5o+1ZgBFsyN7eWR6aKa/q5
G7SrzkWC44HX3+p8R7tyvGQd7ssHaNeB6Rs31uW5Xaas5e1D+tHt+tXD4E07Xs9r5r2a/v5p9B8u
bfeB9pb3cLwpvDXUun3pVlskS2zG6we+tG9xrOx2ge3y7doO89LiySsEie7u8vb6unAzt1sZrhlc
tMH5r0dMp+7F23RFgMmq94TfBp1/0Xtv9ypLf+GiufNT783g53AoB8Iv98x3V48XvXvItwZXHRuE
P3qPh4t0K/wmoDt0Fe8vyv35l9W+WMXbcTc8YilB1w+uxZt36T7dkiuL2MMjYH2HNX3FnJz2Ybqf
d9rV+WHPzzD0Qv65z1wCJ3j4t8snYx1e2e7L5qN37+/l6wSZjCu7brPP3Yb3GHebLz8GT9kWGplL
otX2CaOOT/r3DtPHgbeZAEV3G7nr2Z3dTeltYM19Ubhp56Phz26ET6f4ul9iUznfnWgPg5xXygs4
rLbVOnGvDpO/rMr9GPhHa527yu6p3QbKjqe4mleB539x6vtqpdA/Hdn/S1aKr96fTxu96FCVT+L7
+3O+qMKDdTUGB8mFFuw9Kz6BYG7h7V7mvRdoa+4BtP2r6Ljf7W6vv3h7vl60Ph3z/7lo/XPR+p+5
aH06O/49b8qv1odzn++Hc/ffc/0ksvt3FnP0/SYwMI5b5ue5nQQKYCEx+DzaEr7w5fV5f2yDYTWs
+oAA+dXCv4v7aTWtmD1556/Nu4Zdsvv+feeJ1Plrs7esqhdCX1bKyt4Bv/cU31ipQewRixIkwb+z
dx3LkSPb9VcmtMcLeLPQQpkwhfLFYtH0BkEL7z2+XiernzRsdA8R8zTSzIQ6SBbJsok0955rT2Ry
VrfSbrpVt+KoagLQmAZ+h0DUygkRH2QraZWd3bXmQFWybU2rs5R1Zz35pmHqFtOkqhO5aJdxHqFF
O1Owe9xb0NREnAY2OxBDAlQDabqPSEAuTxJ9KnA/M/EBGpw3ZEwfc2jHm9g53shmA2DUkZucbsWW
xFtjX75IzkS30LQZ2R63948qnAIBWaHOn9zlxCDTVWtDTb9u7tDghcCfoREgQPR6JqeWvLK5eWcD
Or9DfeNxdA+4gorX11fUFq5pZMW2bydOCvAqk9Fu7cJi0xKY9aU0R1u10WbWYaAALCJm4nyOYLGe
C2s9g/KhPgSZjypIp8DqtZi9lur4YSsvQZWzldx0JotwsmWU171VuJmLzpIu0vYsyQYflyXCiVIA
haOoYJXYvgVSevyXwb+OJr5mjAWXTM0GdfX1vtIJbA7OjMgOLRSa4nE820athTWtUifGo8MqRtUH
KvxM/pCiZtTi7QkQNLbL7fiApsb4lg+CU1m9XbuTNZpA+p4lEtEeLIX6QNMFMBguBl8CRhVaHi5D
xc9oAb2ZGhA3WtFQdDu2pIPqCDYPR1DidnZhehSvhOO4wgaL7dxuqLgqKM2QT2MFK4KMTHfaS6d8
W7ritnFoYPlmRuEAJmgmYQvrbBUSAnhulU5mp5bdu82+2fM2b2ZrvNPuZLZEp8EajGU036DZEo4P
LACTpwmAJIAhDe86/I+yWXPAO4KvCVga3WGwjxurwVRs4HcCABWd3NItFT8aLgignR0eOAZW2tbY
hvYKXYSJejseWpuEru9StExwgqXtsygqZlbZT1HxtxUVAs9EwRzjf1ALc2PXa2UuRl42c46hfSP2
rep0EPiDjfY2/1QMHs6SCBnBHlEePIfJB8HkrREn0HN4OiJLIjMjG73O6EsHgxWb1nJDieYPNcyB
1pwsVORgP2s4hAlNnLWZ7Zpd76oPA/YzmobBDzutxwPSDkycCt/KbAnoGfYFTu9IEfzHW8oHnuzB
snYD7ti14TZO4+Dw2ZKD7CsXpWIugvpUv54cSLulNBRWEvjpPM1sITTc1lkHQNmR4BJgJ7qlsOR3
PWXqsbWUl8kGhSrU4mQrD4k7QSrJkJDoTHa9BRsbFQi6lTmJmWL2aipbiVk7kR1g3nz87UNS+pZn
euaA3yiFc/x1aCV27ZQOmKche2NI1gzyNTJzJziz16XITmHPDU/oEAfhFJnlDq+D7BWe2TsIq8hG
/xkHec4OZ6UUzc0w4ehh5LBnfX1m/caekeMrsNmtv07scC2sSge/8YmhhWaGTopxh1iXxC5pgtsY
IwNfkVXYGBOuMYMWQIEfRsCkvmcGuI7Uwc8uddj1MM+Fv47MaQXOWnwS+41x4kpQ4muyT77+HJie
YK+DsN13K9QvwM7lLA0AAtRPNKTH2E2BGbYTZfgBLX1Oyrp2k5voRn7IXYhv6NZmX98K694cbN2B
w+YKcgZY9gzMIFHJFMzWybAKYBSnMbRca0FjQH6rVuLkVxmdm81+siDdKdMuItbLX7H9OGANeJwS
zyooOMgob3okulGogIBCbAYWdwzt2AafomVGJzSxImh9A/XOVBcI0eFA8KxxlTggMbVAfGmmeKyx
4UlggELGWDubqerAYX4KHftLMyMruxlNgW51u3hXACw8Cjo3gIaRKEfEdte+eUbRPeck8PJkjn4D
9gQTat6DXvMoQAm6g1CrwsyB/ZwiJGPAC5RTbgfSSmo4pQvenK3mnHcgIoKqgiekhw4Fn6pZ0dh8
EGwFF41CZwwQ9N+EnS/PCpH8FNuojkQi1Ga1Mdye3LEr1DExGDKGb67aFeK5ULktDghGa6I9sJnD
tVVYYBjECAzHsAhUX0eIBq/BRC8rNBSCh2e7givcrV1pXW8FR3yQX9SX2hxffOzM2oy3+rZbubCr
czoxQ5uIFPArJRu4cszdZD/YncXtsLRAnr4jOeGRWw9OYtF3kEbR9/eEnl4RTqfny/4pIpdLT16B
+jwsGG1X0UXdmxuG9gQykRvmYqnJLfuUEn/k+Cw0iiAa3D0pwOEdeENMuEFMts1Kq18ZRx8rrGOm
SuDpEVuLLaligokaHin4m5x+lW9yLAyThWy2PCxNiX0wktBEXAioZ4vEK7j3eltaB6s1VpLB8RzT
31O2mRAtxxbyKOhi8HeEFyQQrpNVAmdSzcldzREwcdJafeDgGsocXBbdi6ZCR0zMlgYr5t4jluFY
kpUe/MN7bqEmzPGw9zN8Ia8Nl8AEtYR7DSyhZqpWgLfhFlwW6Ky8IFJnLh25QGPibqgRJ7l669CP
82qTsAPLECo7FIigXO2T4YHZHuxA53soHxtNWyzFBpf2LTgaTZkKW7Du0XbvbzT837i8JYXEX8mU
nV2V7hhMVbaF/SyQ9gIpZmaHK1KFVGNyDIjVRuvMdeuUkHdAr6fx0jrVGUWVu9oB6QLuY9IQkniT
O5DTkMwRJHAOXcVkHZAvfJsovrx+wcwwULp4GE7iWTyH2/ZR2Cu7eOu7yr67z52BcHiVYTEXKTyr
RwO2AZOFTA4LBGNjUhaaIXZinFsVsvDre3P4z9/KpILFJAPDYtusfFvHIWOrxByMwNYbwRpocNfb
eBbcueCOoP2xo6o7bCCZneTsW2yUzQoOWxOOu8YCgs0uvonOMTb80vf9feW0ZgncGUK+xXh/7AIr
ckDM60Q4xGgeiFM62k8VpYDVFbYn1gkrGDj1cwKjBj1oT7DjcP6ZCRQ5ggtvKHYh3KUM3eJ3Z7OV
ruBqZaqTiWbmXWd/wc0IlV8ikaeCMxbWKTYiMIMTHkb4ONGi0c6cBOdGh3jEl4WqK8gm5laF7MJk
BNjVAvzjLWA1DwlrOCDchOTcIxfS1rbMSatdxZgP7I6HTHT1wS3MDZsh8RYu1gGzxl4+WGjzYBuw
OUBAg7PGjqsBgY1aI2R+4rxgzlHpdEzvIeZcj6LOna0VdkIK0cYMXhieyBhlAYwG78/MndblCYUE
x3HSrqroOjMrDm+pPfYbzg1wmK9fdrLuHLQKc7M9j2TJ7K5bKzssF3O6k+CJO0GRW95ZRXAAW2nv
mbqLn+tW1JGu+lWhDqS4jzEEZkQoe92U8MOUa3zxXO4GinmTXrrVsGGKmW049g4cTBNwmmBDApTY
mRmumDE44RA9w/JGJTrKH1CSBMnlWWw1Ight0d6Ktma9sI0cAhT0TgATEKADU5Bu0d/2UDir0M4o
Td5aOKp1rC7aG2HlmBgLsZUbJyBZSegr9jEmiM22fBM4bFczCxk9QnELrQhjB3v9lqkh7pY9l92r
03rF/lbcyBFvmOZk1mDgwIyCNYhnU2y7BUC4aGPLM+fvTxv7p43dpsccNZX1v/+bsGROzNz1mqo1
KIOENy4C+GWKowbIe2JiUtwtJWWqi8YLG80HR+RP4+Wn8fLTePlpvPw0Xn6Lx4d5QD/zms0iOwKX
pr7BxDdSDeCTdh0NmHihCHDpM2YJQv/SZywbYbNQwU8j7KcR9tMIA+76aYT9+UbYIoqeBar+Ryj6
ynz0icyfl2jwfBmnILJmwXH5GvcoXBY4z7bSgQVWWeYY4o8EzgpEd5VrDLGAbarBbzyZsiUijqHA
1zTBD8P821+9RsjT082XN+aXjekbmv7zr/fTGu5t1EtaitPDbdDCiTMg6TE3faS/MYcM83l89bNu
mH28lPe1eKWzWMff90oXw1/XSPoHy+j/afgL7Jk/AjyqhB6aYAFXwKr1rQWJvrlgpuwatvnhrYO/
jvnc7u5e70b6DKdqjiyIO9xRmPCmb5Am2ONWYq515u+DH8qdzOebiRxKPBW9z8ntLUcOSCVYZ4fs
UDv6sbkXj9Je2g0n+bawCji0S2SOaAhX1XAtkePx+ILWYuQIr2ZCjnBFTetpzbvISV1PTmmClQkZ
djm8o4Et0NwdkcxamiwlZIBxHdgEr+7ItH5MiHZ6fz8H5IwwAMbKma+heXpHDACcdbgDCQTI87hj
aZucvbnbwPG9RSc5+voaUeR+IPIH7/9dZd4htAG/oMIuGCmcyAoBxTBmBI+wqz/dYS6uc4R3bmzc
4BksqeD0+nmyx4+96B9WZmbbJ2FsxHrcyshVZl8bhHzol94azJw8aMS+RSHOPQh9yM1Abq+17A6S
l4m1Jch/2SKD5oIaGQtcNGaIkAcL24Gmh9oZgleRhf707Foi+FzvXpFqM15n7R25L5H1PpLPr4S1
dvkeVH+4khmoHqSRUwZwFDvql+LBe0OatdOvtXP4pJ74k3gajrUF7rAhMMFygtJH3iAD+q5PRNvp
ZxQHyiJahrBqmuE5f1ER5DM55GKDWsJDhRdF4aB4Ui00Se4ePx/3jDLva+ETEqr++2zMgLqBhvBd
AZIVB8xwIeK0bywEmtIX9Eoipk/CXejTS2qndmJxZnyOz8FOJCxyFyIixHzaLD/48zFdC+y+U1Yf
xjSD9U3lg7wFLUxZDQriI4hEIRQi2c1WRx4Xi+chIYbUq2uuCW1Qxi9YOTKBhPveXiN3CRVTiGwi
ClhfgzIS9nyEoSInBjGiHiHMZIeYEVBT5iiPKFFd2AroBbSwF2aaPcoCtFLmMH4WLdAxXhakRdxg
x1J+wNCCv7/GhzIkLvWWf8PSlzpE4rw7xH6Qj9YcWDZafUnwm4W3WZDZQ/iZhdNZOhMLf7Mke7bf
Q5oi+u6ATMAH39rJv62MDRpJo/t9BsfzuIqQfl0jglmb4XaAl+5JPUzWiqX86LSAukfgF6uoI3Ba
I+7X2ddwGpzQbMSJO1zTkgwzRv6afGD5Cp0lrXlAhAyB4vfC6Tevr571/n7ZvqXOzTGLSZYRnD/I
qNDEDWjVyfndMGtkqDHvOPN5M73Pbnt4vhG3RqCgXbH/WRSI+coRXoRzvbrGkxGy/R9uL3FWrtqi
b7c3StjyKeGvOQio112x6e0v0gqdsBE9C0lAQ4gSCN71GhLjDAIjUtALTy6pebmcczO1r1cImXh6
fc1Qe8dk5Ofn4McI8ddzcC3Q/KDf+SELO6nFQMub5CCrQF3INHPQn5JlgTkVFmnaivcLH7qkLa8V
Yh8+9ae2/L/Slov7YRa1+UP2w5IwFmfg6c87LUti95oZ+GHj/hS7fy2xO0NIfzGtvgSUro0iPuyu
/wugtAQ65zTcfxXQuQT7xRlA+uvCfu2HsF/TRNZRTAGOnklHJS99NB0B1NNPXzpk7hzyYeUesnO9
E1ZI8jbfkElhJeQt3vlAcsg9MNsL0uhpuAa8WKVr5PYQJPvAvHsZqOKAB4miZ5Wj2tMuhycmIkjU
63bxNa8C1DkAT8HFAPIO0T35VDg5+i+fqpKc0GJ4i2LNBSi7eHkz++xvdnnqDwPZOq8JAthuNNTx
fusY0FPQMTUMYPEjzW5bpMjI95r5wFK3WC7sYAKM0+oW5gcMkHgVb9RrrigYc3csDzSyWZkIOrKr
YNohrYZEK+TtseIBMzogycpOdwZMfpZy1CJCzhIukcpDwWCD28HxUUGQC6RXHUWwjdb6HMgtXtwM
LfytLk76Yeb3h5WbnbuRj/1MlDv06wD/ENmc7uDXuHuAHY3cO7C6Esc5yvC4dPTqnTw6x1OBchmB
wh5ZMCeY2vrOWP0wktkRAXN3rSYKRnKw3fX58zVcvMyZzvxfvExGRfPpdc4cBYqUh2pbwVUDBkrk
ksb7CU4aG92VyTNzvjy7e5E8PW4dkJlDurl7uGzQnQaPHJ6R7Iin5RQ+NOZWGK0vklO7sp0exa26
Ujf6Cs3pQfu2+nz22Ig+W5mZG2HywLKrDxgxetvaGzj0Pn97+Ydm/oeVn2mxJs7B8KBBelQGmkGR
eKTx3TMrJhO2MuXxO0MGprJiGZosEz0xhZUtbFjaOLPgAzswb+qUSu8VqvLhsei3EhUgHDwi0eRm
siqC5DTS9ZZ38/nAF+bFmNu/g8pzwYR5SU+PKB07LRnYP9Yav06MMXPBg2UjaKQSH7BpUEU8ISsU
3bJoDt8eXKgcuWU7Y4Lt/Qy/qu0SB5VsICEgiv0MVi/yhu+3I3rdXCryWADTVgSjREEb8xCiRz1d
V+QGuhAFTmf48d55wiMt731hdSU2C5/sHmOmG7hi4iI+wEVAqowY/INBHko4gJm3+MuO3QM+ApbO
CgXfWNtHtnicUxHz88VaOnfGTIz/9c+dwSTJB6T8e8/d0vadCdz2D9++M6H799y+M3H9v7V9F7Sj
MZPBv0s7Lgngqyfrw0b7ywjgHzbM03UEojReBo8aP5PAWcwJtaL2svMcoDypdnI07oGz8R6yjp4B
US6QdyZqKViQaqFyQeCZwPhesP364TPpnEyNmHMgGnOKlJb7CBVFE2phR2t37ex1SC1plSHZnqXz
GyimGtBsCnmeZwWFUM+b6uyDfbMEJygUORKvUdPFJDx6akirzvQekZJu7/cgRqOi+R7hKjpH3/AI
/6LRMqpywDJBzzz+HN3BYaVGERz2oc2vIvQP8VFFgiANc7RGlriKYf+kdmSlSLHGg6j+EAGgRZM3
RfOJ4egSD3wubNF3c2FyZlJ/LEN0ofSwMqaGSuoRxTRM4m9yqJ4RsJL9y0P0777w12oaVluDamPc
o5GH/4pisSrsAbXlks10RE5YbcAXA68scTdDTawSh9Ujsnf7UhI89vUrOLLnoH8wjMJblIAhiZ+l
+RcIZiBkaIkIDuqs2pAOKO9iUXa03GL/I90fFUkoC9dQMdBdCyx6vAq1UyCFdb5m7wtrAQpqQD+a
z6fsN/TTr9tppp/ApZ62eYztxMNKKsmzT9yS3tz6gHqAhjXJTJvdwfZIamXuly/3o3kvUXSuKwB6
np5e0cEGOjwir6f3dYhdX9AAmyE1l9Z2cePP9NL/p43/w7ZRHyXSTKmWlZd1RYpVvMJ55qlgX2zR
GHyL7Fv3FjVEqCVCAfkV9IdY39vn5xLA7PR+d4fWA29vOno/xbCHPZchPNTTbtfv7++oJTyv6DuH
cCxb3LVI2HmmZ5TohSjRKVCHlzkocGPx2mh9DqyRLMi8xaubafS/19UtC62Zrv8ptBaF1gyW/GlC
axEpzGzMPxQp/BBoGwIPem1DEKWrc+IDvPI8NUzGAboQWqrGcfdhwkNb5RAJ6yfV5kmyXpDRP2w5
q3/4yNnlhiLXqJGIjww04XXgdXSl0CsQsDTPcoDy007onDQSKjOO09TOJvRIlQW0GpVjYvDyQ9+j
0X6ZZjXlQJeWduJzEZQUTFCVo2gxCLT6jl8a8Q8Bw68jlmdQLo3iWPFqCE50IulQh4uUnIAWrkTG
HfyDIJ3uVmCqty9PLClhvffRn39BA1+9/N8Bug9DmAG6tNLkUZUxBBjWTETf+BYrlGPt7BLC2sKw
ukEfeUInoKvze4JciM8xgMhQ0WcjmKGmFCRlYCnFCHbMOn497VhDxIONnn5gvCPbyzoip4WPXJr3
Oez44+f92sn8s6ue4Ym6aJue43DVgl0CySEvrKTwfcHVUSKtoHQmnBfWGAGdfDrSm3vU8TFomJIT
WIZRM40ECTCpkjNDvwrc/vByIEnp/e7zmfqxrPuwPWaqfdA7jhMzDPMO2vqZIUygMsBOuDQYpH0w
nY6iH1FBjqzJ4ouMxkKsbaOzr5gdwgq7V6tbhgTY0Hvmj6EoRL+7ez+/fz7SxY3M1vyDwPnjN/Li
ks406Z+0pEtikrGWfZyoP19MLp3WmVxP/Vjq4wJ7MCW743b1+b5ZePN5bvPve/Mr0cQnp/yaH/Fh
U0YDSNC9HioJp6XGARbQpgSNSWi8i+4bsmVV8CFN9jlSqlq0HEN/DbT7KsgezRlYxtMrizg8Wp9f
8dKZnmf+/nlnWlgAEfMm8n8EiFjQRtfJ+7Bif4A2WtwkMxmbTqGqFeC0dtBtDa3EfCTyAi1BA9SU
tb5lOoEjXwYTNr+jIIluhAMktr09chEd5DKeUZtPF5DJ4pjm0vSvMKaZfP0jD9Pv4sH8j7Zuqqck
fMp+IW319tT+kr//cm6emhBc1y/134D6UmCpB7/NfXnO2yb4ZZPj2j7yXV5f9ZXwUpB4MF7yGsho
eB0kYjLer3+rG9R/i/I/VOTN6yCv1DXd4LGTsrxqgn//N0n/hwrTAC3oJQ05xArzp/2T8VKSQHgJ
NgVDUyRw5DI6siuzKIg/j1/lKzhDf5t1iqm0X8WwpksYmoHRyZpkgHOTn+FsJRZUf+I4/xhx9XgM
lCGhnZIiRtb23N5rp3w1+F1DKr2RSOj3IHbjiiZZpdzYbNU6QW64nMg6iHqrflcEIlrOIG/DIIgR
Bg7YmZt8AZVfyQhmA9Z5kHRqvMKrGn/tWP5BClVFoGoGkp6OoThxJ8nnGzqIcWsnlehTtU0fgJel
WzkzjABE1yocrr661KbmW+HLJk1AWgNmDN9Yvnmma1PmQSNrSXLkIlU+eJMmPqWdULoy8u4BWPkY
HR7LJrj/sLP+uXa/ZL/ZH4B9LBZIBOTELb7ZTvoIT4JwqEtfrPNjUGehemh6LXtUUlXcj2IeOrI2
adupKPzbME5D+Pq6XBDRdGbSdcJIyVGBNGT6SWx6ENn0iPNbolYJC/Wp328n0YBhC+pcVQZp3jy6
l3pSPbZFlhwbY0QjaLmDS9uoa/C5id1YrvhSE9y+GZS91AXDEqnQrFv9dYIMHVlDqoyzpsnzmF4N
ggUJDEjZMQirfcQXwa0cx9G+5QVhx0VluFbVJFPAMzqg34osVG5dSmjdkoRwl4+BYC6sF1uPb7aq
xGtgslVASquKEi/PtNcUaUahNHl4lIsER6orpP5lklthzxtDjURnzleeJp2rL7lRIvKfG1JPRKUY
tz6XZ/4OvN4go267sbnwyyv1/UGSBBnN9SVeVHVdU/XZblJAEh0OaGt/KAseTbiGfNrrvVg/CgK4
kjO9MojeGuJKmuRmk0QRt86FPF6Yom8hJhZMwseLuiQooILC3zPpk4oppA7s/IPf+yCYNhJwqxZs
OGHbgiI8q5UFl6XAjPZv10Ri1wtxJ0J+Qup+e4YaDW71hFP6A4QZDkkcGNU6yQo0VRJqxBu4DJ3q
w3CiIa91pJX10hyE0eaiYFjAEdfqqNlIcKDBMwzeapGHQPl2JF456D5X6OgmzwfgStRrwy7akqed
5wdoXaTw4S6JamTzx2m8bbI+hBciNFSzy+F/iDgULk1R96CH/gLt1HdHWIJeQUdgiDWeLQ97/IOA
TfvRLyDh+IPG2NKFoavWsigFlhjn6qOQFwaRjRFeq3wKVwsHhh2I2ZTIqiLpV842QZxvSUFpfXSd
bOSDXhfapei6BC6qDMl4VWT0L51YCnu57rSjlEkNyIQTmUycEveEq3uNxgFfmGPW96shGPOV7mvN
sKB82OaYj0+TVEmQVJUXhSso/zA1JV8bQV+K6Dop9c2lbSSNZmXbfmmEoNoGStgctCkGD0SGDW+O
U6I+L0zQtxD8el7Y3IAyXsYwgBu+XRteTWJ1FELonNzg7usxhV9Er9EmRvQHG9ACvqlSCHd+xQXA
xtHo34FWPkLJimD0FyOv+IXz+72Eg5X2YTwzF1mrl2kX94EMemz1wQ/QItKI3heu+QebAnyF2JRQ
9pDt802hC11U6T4ouLVqDHmqT01re94AyofKQx81P/G3UaxxdsbnxeMQFwioTl3pal0Wu0HAJS0V
ZKF5zbOwtgSjNRY27Y+Gh63KQ5hCzPPq7LjUkTQZnRpJBxyS5lL1VemMctKlJK0GTbIWJuMHO1AB
ihSBDlWo2blK4ZRmEDO9kw+j0kFWhkXd3bWGFGyQlji8pIrRULXWQxQZcn68gu5AVzit7raQ8Rc9
DHSUJ/pKaft6jQadal3HRPCrxB15v3amNAXz9Rh02cKxmUV/r9sW8FcWJEMASfB3qmZSDKVXxFo4
lG0BEtao5cCRrfrlNh8GDCkz1CEiRSU1Gy0K21tNll+NAuClbQXpvenVfi3mLW8aaQwekJpLbjuh
bi4LU8s8m7PDDQCsy8DAKhzz16TwD4d70icBKAmDrEu+A5msFAn7TIszFMAlreMnheGOhuHdJl0i
7Ceh7W+zODTTPKmp0oVvCi939b8ycTK4h1Feq+mMzvLb847PnGSuFMRDPSnKpq6F5jIIGnpXh7l2
jiCBN6OXD24iRghSc0n+pWs6aDWu0x2dj6Qz17TSNsqb5qL0ev8iB8G/NG1XK0aSRQ0jne1/ZeAl
scwSAXC0F8AgOSVHJfLu0Qhl2LR1PdA0KpKVVqf5hjf4m6IqIMknVXeFYmoOnB/sPl/H77C5JKmQ
0cDIsgT9OkegvtrrXmz0wsEoemWDmrTisfMKwK8k4FEGq4nVWfIxmZ9/6g/QFD5WlwUFgE815Dk2
N1qhTSouEw9+ZvjPYhurMKG6hEKN1BYnTv0pmjJlUxmFdpLEKXeDK0j/F0ahS4oKXlccEuOau/xh
DxtxP/jcEAmHWBfRVr+W9Jq2nIp8EFXwSdLmz3w5eU8S3NY0YvdnbVM7v3sQsEsFmMDMtjUEZbZp
NWSzatIgTgdRU4NNnk/5Tph0+SUOZWGveX2+LYZkP/Ug9+wVBRC4lvWFMcxc3kziYAyyCEsAylqW
rzVNHyZC64Wi0TKZPwyAFJKF3LbiMWUH18+Y3PSQn35pkzhW7Wycgr0clMJ5yMr8LW/DAI0NZaV4
9FCCgDbHfdVcYqmtXa6TxZNWFspGYcDUD7vcrQS1vqRZn7tFMso9UUY/CW1NF3hk7DShoRNdA5y9
mlva1EOmLUw2oMd3ckvGZWLFBWw9SZ0bo0nWlbHf9v+UEUk+AiRpRegEk6KdRk0TNlXGKWbul09R
qyU3GbMCZbgXNi3XAvL6CrITeHHcVpl49kNVtgaOK0lupIOVKMpk+rXcv1V1L+3zRnmopE7ZBMPU
u22dakfU49Z3UIxoKBnnGv1q6QyDJB3KqddHE6yMEYR2WHbOFMgyjsIw3owQGWYTiOAvjyYV2cvM
KBoQ8EsIl0vKxhjDeN+JnVWqE7fpmqhctzWyo4y4UayY77OHMvW1Y6EHGTi889zNjSo+KfLgY+ML
2Fuxmr42giHcQO/lLoelclUtFNZGMZa3o1G071NTilYx5ciI6UR/F0DvOEYiTnY9cPmdhtjOc5E2
4PkOmF0g4X9gUbGCHClyBe7GMJOcKNDKnZfogwM0hq0CvKWfuj7LXR3ugVNp1MEmLUa7mmJvLfva
PR9yp7EKZMfn/TyGJ6UNX3I10rdTZqRWNzXCPhIKfS2BGXJdaXXoKDAMhzRCO0Ct0dajGAxWNYml
I3rdsJl6MXEz4JJT1HZ9QIxyfMu0IN6HEUy4NPPQmjpN+k0plbU7hDJ3r2f9WzbFxr4fxagg3OgF
buXpIg2k9CmNW2MNtMXZbRN3RI+E4KAbLbdNvanJSNaG40rOlaOQROCJKKZtGHNGTfpWyF2FaZa0
lLqbNGqggeBUutOEpNwkei0MtAo03Hl9kswn2bYIKuVcCfHagz/EqrRIzYjch/6mGozkq65SiwFs
1HUDmdlMwp7LcIKDqFTcNFLzY+yHvCMpMY5cqWjDKVDiNiUGg4VhIOZu2srKpmxLTMN10aQSE+nB
0faMAKe8g52lOVk9oLqkMzKRYOXK1dgj56uvN03h518kr9slnaBtsKYNVZTMo1Bwqi3XSkq8KKnN
hPd8R5HH5raYBrTXLRVlGyq1vq7iZKBNUeUkFss6I76cxpurNvJLNUxJUU4TybhMuk1kudgJY9y6
k6xz6yLJE0vrZXkfimFOR3nonvu8zI+ZwaGVvcJ1ZojaZbPLBOTQhX1hap3fOKKWaxppjI6zpLQ2
dmVm3HSdPm0zoxxW8J4jIYgbeNvDTia86Hc5LeRAeDQ6vQoJP5bobZsWE2hB2jaisswHF03SYDWM
IReYgtp6VCwq+b4uw+Fd6zmXK2TP5WND3wRq4dlyqaK1dp/eCbUmQpR6T6mfxDfNoGlPfRs8eLUv
WHomo6V9lmjHpExAIlJl/eoqFQMcswvUkA1vCAYWZmALG5KU4jA+TRDO+5KHLK3r7otUBaJKhizv
Xiq9jl3I/tyNGh5nkgu6SjKbTnrqlb6+APY2F7nicTD6FAd3KBNsQjBrT2465sFTXEH6cREqC3Cd
8Ll0mu4IZRCDgbrM7HGs/K3ngWpb7bzpUiZpZhmjP9pD2nm0bvn6GPUBerXLjX/g0sZ3Oy0r9p2S
pRsOaR8i0TNuzIkuT1C6mjyNliClke1XenmvR7y39woV5Wa5BvESRspgac1444lGue55tXhEcgUE
YTP4ECkF9rU19Sr8aJICLVNXUfkYlBKu+WoDXWcvGVX1OLXVOoim9MUrw7wiqRJETppMBUG2R7zj
hC55kWVReZCUun9N/SHfDVyoH9Q0585iW47ruhcVuxpqyeW1uncFeQLHttege0GYFnbeairxRw40
eV5U0K6pSqpGSXPR9BGt05MJkJlRCT1eRdk4iM2lKIwsJCAZF1dBWsPzGGUaLIBBWUPliHdqCqlu
SPmtGPK7aYCWnTKvQsCcaxQihgm6cufxVuKEaZ2OZe7E5Rhvaz3GbvZHfNo4CsWdzLXw0CBjBQTi
ei6addtUW3UwHtJGLt6KxoNLTSvEFN0TOv4xV8ObrBdHh+tT24uCbqP7kr9S40S2q2TSd42kS64s
iMpKj7ueip1K+ETvaR4WzXkU+8g0Kl2xRCHVd2mQHlW1jzZd2ygnnaFNo9WwclffVR35QkGBCDVH
hLjt0+4MjmSSe5NhAZROb6GhTbtuTPKvzoSIgaMo5GSHCyKNhlgqJ+kkmO6SD57RQIuRKOCjob/K
BfwWxi3akMdG7XR8zlGxjHzoNi540PViq3JKZPe+32/43gcVUZ/zt/9J3Zc0yY0raf6VsbnzGQiC
IHCYOTC2jMglclFqu9CkzBQXgARBggv46+dj6HVbVapa6j6OVVmZSrmQQQIO929xrwG3HoSz/qVB
3rdls87RLGrpcqiMheufg2pFkAdpy22bha+MzP0nZtogB/RC/HWUhRDXBhZFd1/5E5UMrb27pD6M
vqOpz6y67UoMk1jGOe0kU3fhPERp1ih7HOZ8OtiRBNupnt4Mn+fbUEbipNCgYRfZOLzTCSufqCL8
ZPyAwEbHbI/RoNmjDmZ3DSeQOevGo3hnmY2xq7Dra4T/Z14yfZ67JQfG7MPxa8h1/+ECglzSPctN
+WAjVb8tWQRUvmm6DWaQ52kfcL41MctSoVDjhRNuJ6XVjFlD3ibnBDBy2jAdbpyc/Eftg+C0tE2/
a2La3RmE5gPKGjTVJw2GeRAr8F/Dh6NrZ8O3NOrNUWKDf8qGDJ2OwN/cjpcT0lbLEYIme2yjqOmA
LVLZpv1QYZcvg8RpZha6KaN2OlfjupcpkrbcmuhxkEny0EgCHC42O1PxEZMWNJ7UIATArwolIAZ+
lkI++Wji10PbYvCECMNnEvBjo6YYgpksFgAOywQkzliJhyY3a1a8kgBTzvlXoucAH18V4mGmIfaM
1IR+aZFWoIjoOpzd1kzYcw51XAdmYcHfTJNFRbnmkc0ytl9ktxZZc7ZU2AFcDI9Vj79dMoJMOfH9
57zPsQKlMG0q+cJOYA+KU1mF/EXS2d11Ug14XL1YjtoF/XXZGzqkwdLb74xZXE5ngLQ0WaYPDkzZ
h7wVwVnAO7e30TKPGxEuzdFkHtGXBsnQbseI4n7CkXt2z9TIg523czDcVdnkNmWp5sepKc8qiyxm
p464XFrGyfgE6Lh/JUMwfnY0Lm9MKWtMK7PIJgSZl+R4QXk0Tehr02fBZ4KsF9J1G/UP0dDaN9PR
qUn7otDHirWox2kyYYj8CDp0w3NaHhtH92UTLzcdbucLIk+HjvA8BlQVCXNrFwEbQNeSr+XU5NGm
qYvpel7ocy9a9rjo9t5X8XOiuXz20SyOiKNjKocJNx+SAFlXg11m0BYuK0hKkWjsPK+CLdZ632yQ
r+SYvlaH3aY1NNjW2aDTKGkf44yoIxXC72zfxakOePylSNrpJlSC7YtoxOCJJOPXiylOrIoxsZKW
5WeRFN9AwyBzKzKg2D4x0YZSC6fuDE5OOW8PrBh9qks/JruKRd3LLNpmTlnOF791TdB9b/vKuk2h
XXbXxFPUbN0csVesvUweZ9xfdWsKJboNN36+Suoo/9zwNobar2h/NLLl0z7wZfHJ1pJVn7Qn6wkg
Zlak4Rx1n8VY9MGNmpYRs2YqWtubZK6Dr0U5Jts27GWezrM/6F6jjX9g4KpM8nMtopOf6uFExTTf
TTys9rTSkKZk5M2WPcqhqir1g24EDm+cA+obImLkU1XOst5A2ZmwHR9ieuNFHcp0amXyrR+Ry280
74v+pJqGfdS5i8ptKYf5PPa9HO6zMS+sTIEhWHVgMSUfQ68xd5qL2T2DO0YGFEdLeZgS0+y0RXEx
eoXRwWPGwANoVAALiZp4E8sxvPuZP2hue5HmPc/ObRkN57rDlwDgYCBOkNW7YRzwJ446lvoZWXSd
BdjftB6xdWhtsHUu31aRsPRbY505krxCKhUVIfjES+7RrnhzVaNKuXxrnyHf0n7Afh8nLraS1eOe
dXQFGiN3rxYsjY7U4R0OTfAKHKBUXZf2S1l10wviOUwqaymHYxhXzNaqOa9bJAXCyE/EuAyzGTgD
mttEuv0yKK+7VM4l/zGUU4xotMYy3awFQZMP1XXETXzN+aC22s5grZu6NB/dWvDm9QRcti7i6SUr
BWId8yHqdFkmBUSks8BHH1bszymGsDO33LXYVK10O+QoCl2UBNrRZbo/Byxxz1GcsT2XObZhkdGf
t2HaHr8wyNtLlGR4alNRNbul9bFJc3RmOy31glF0qi3v7GJNhrnvDXDRMChWBA2fvMgnNK0T1u57
ucxXvi5+DKNAnzk7+yOOg/vJ1nDIh11zrAuZXSE6JM/51CFRKAccUviIKdLd/CpQmT4Fo6xudIHc
KhA6f+pNTW+xZ5NpI+U4byrmwkcDv/4zXjueH7JNtevmIt85teTw1tP6oWbZsmyiJSKntgj20xDb
29r1+s42Af6Q628XJCScYhTjPRlTShRmUCyoIkSo8lcZiOXWCxtCqZmT4ntTEjycPiszkY7rw0nE
usSafrwHFhxdz0GEiVK+LEF/rS92ivvncA4BHSaKX9U40VGd6HELDCp+VG19dXm1S0UIKhhFMr1r
GGr7qXf19wSJ99PYRGZXTvWnQBcoV8c8rzdTFWLgU1jxDzVR4RH1H027hQD8UDNagUHdcFcVBJ5a
ZAhPQelw2CIOYn3kWYkJhApVQz0VJcptrOBKAdTLFeDsxJeY23w5KH6eqFE2oQcdOLWjXRGLYk7m
I5Byf5on81wE5fckYvG5sosrcAIyvxVoqbCZRjrcTH2GuUOAux4G33UvkmXisS+sihAa8MCYlcFb
nwBh3ehpiViaAx5+mJhq73KfuV3Al8KnS1VGL3FJyZWYe8yFkqQEzVrb+XuYDAq4FkGa6IcME2ZE
hZmc+bhcsUKTowgSvZvErM5LV3V5SoLy6wWgyXWAzZL5lmOokU38RxzOeJ8J55gnNuroOYziT0z7
GrppG6uvQa/EtndRgbFVhY+vdS6aVz1n2f1ludtcZg8GuUWOdBe7W2klN0BDogc36w9qxa8JN1m+
paHlNM0CAAI8B1pipwDRKCoBwlkelFjgkQxuf4ajkMo0TpYWEFfbO8xncuViUriVnvmKGx9IRbvN
nBmyd6GCOQpJ2UPJPBL4OJi6MHVag6ZYUHbX28g5nnZdbmL8hEWyQxRgPlcE60rPaP11zvpxg7y2
OF+iGwNPekXj+KnsSnE39kj59heU8FIiAemwsAElOrzPojZ+7tZ08lLe4TwCWOgm7EIKRvxBGBXB
0NVX2Y0hSjxM4Bifl0sg7gg+dJMV15UzpNwU85ynA3i+Ewvm8Zow197NlKHT36zwV4s9WWPH73HH
M4xBsuSekA4DYXSgvsSl747lzHYdj+M7gGPBYzP0KF5WpK+NlunFhU2VpFhr9e0Ut90XzTp46doO
0/W6YX68INsyi901rycUNXO9n2zMjo43/blZz51hhbYugCTkDuaTZsV84n1uUIj5YNO1Wb4LzAoR
9aPpH1VfNXcajPnDKMf8QOZhvBvAAx9EsgbWNom/RTTR12Q9+Iq8GO4KWdl0IdX0A9QNASwyhinp
ZraPI4K0ccwQjPSEDHquSX1PrDZXtfMFOIhIviSLB2YDicjYJMN3X5PhGHtzF0ZLuE0GV6OpJIEj
MAjFPuiD5CGpYiy62CIrH4Vv+5SxuLiLywWKhbnHEnG5oZueKQR+5zRmpSJI+S0QsihPldTDa8iq
nJ0GX+HTDHM1vQzxEl+rC1ZxOeeTfMQZlSwrEJBYgrXGE433sBJARpaQwlZAf3AAP8RZPt21COMH
IEhoOJ8R/3hZTxAChXsjGYADMzanaJDdoQEOexyaVlwJG7dHm9XVUVoMem0ychOSsfgwqvabL4fi
BkkNErO4UjfEQWrPYPrA0Hf3rFeWVbQJO5JM0r3s6uI2RIWQhnr2HxSV84eMEXUnJZID3kTiEFeO
nepxpHvDxF2CwvpGmoC+Yk2VX0YoZK4vq/4PuPivtCy4qESIWCDUQNn2jim3rhLGGwfKMXH6AwD0
V7GU5tRP6KQ4hnFz6gwRh6nu6seyGD+N4wgqlAYi2pSyyd5+inEsVBgYojdl97+/u5UT+zvVCIII
jRyimPEwSt7TNMPcDcjl1XImWLMbBe5clQGGkzFW0HozGlVdD0NTNFvSwul98/uL/8oXQPAngPUk
MgkhgHnn8Cg72HWGLBDnNkEOlNYtuAKylmkkARKnGALm7y/4qywLoisRcijDIikJTd4pXZDijlVb
58HZBzgvNHA8lc4lka8h9eTsW8MeAzOPB5wK8rYowxkFBm4unazrTrzk8uPvb+jy8v/+/HFDYOpW
ShUyS/pO+kRLhnPYLcF5YcClkqyQL90CTJV02bR3ff9Dj6M85JHwx2SZF6Qf+YN3ov0h2WRWjRYZ
Np63dtsEpNrNfZddk6ZAllmW4plhg10N01D+gdP6h8cooPtkSEa5gEYmWsUhf+G0Mh03fEosO495
WRXpIuf2y+U0BcKI+XelsrekIB+nRleoAF0b3UetKd4U0eZWJ3W5//1TDH/VIgjcDUnCSEAMKd9b
tMgoqXaCRmfXDGhh3rfuKrAFsCPVkK2dsq9Qnrr7vKkynzJeYzRZ0wQ3SZXpzWDA+zZyiZZUmaFI
8zIM7zviuqspT9T15cwQtRZ/cDeFv+pVcMtQXK1NxZiU79VfhqmmKJD6nxOV6JuE9NF+LJg6lFAn
7gEqx9duQoYtch9/meeu36t8+hKKEJXxWuwAVxJ75X3xhy35Ts2/0pW4L5waIfqdcdzdu1cLvWnL
UQ+z81T01UdjkuxQsRItzRKFKUU6pw/1jOZX3YyuARmXpwRUj0115YLbcFj4SazJUAQ92DaLeP8y
QIa5HTPd/El+8qt6ThBUnxgYT9BfIXmvR1ilc1MelPSsLizPBQcrvWq/lEj1U9zZCDASRVzU6W9N
WantRBegrSun9/vF92sQE3hQ697FEoyS90Io5F04dAhIzwupS4pxeZWxRXUV5fVdtrJGv7/eP611
LuJYQoIE1a94J3SaqIXaeNT0HJmsIgATX0DJNAfTVuy+m0R8PWnZHaeuHUHEIDH4/dXfdSj9uT5A
pWN1UCIl4+9Os9L6cdENttqche5uchyotufibpAaQLYbT2AZMAW1Zmi5O7t2o2JrH+JC1qlp6uBl
Nu0HMdX5AxRJf3oy//AmQshT8BIiaPc4eRdLO1OYmEw9P5camriLirKcK4hV2NR+6aOs/4NO5x/e
BGJOAmHHen5B4vH3KOiR/LIaXPFZ4uy8QhsfgvO8NE+1NqBy6igAtzRgjrIQ8hSzOPkT4f6rTAjQ
aQhF2hpF1n379+sHXUgkb0V8VkE8HLmZ86tG6ObFZh5m3gqThP0qEATN+3FcRHNLvfjQS4uhjmri
V3k3jn+QXP/T4sANAWjlaJlNQ/7uDUQwHrRRy/kZuB1/7iqTQ/YdVfm+hagIYAZPfjAGTqHosEEy
H1wNVrlDWBRNnc6Ut7vQFeX3ieTTy7yskoffL95/eGF4SnjUkEwiaLw/bFsW1UEeJeLMQrXi3h0D
jTXUqJhXolaFan65JMyXeDXPC+iJ39/AP2hzcNhD6xuHkNoCEl3v8C8Hp5sNk2UxxGcxVv6xzz0D
3I/u796raxM7d13n9bIPozm7KudZHxQHdPuHdfMPOQeU6SEiCKNMil90UtAzG74gqN/LeDhBMNqA
k5vdYVwyUKLBsnwW8yTQ7wzQDwhJNu9p+aC4Gq4jU+TVVncK85Zp/23Iw2Y7D035WkFzdOYBIBWb
LVNaqgQw4e8f3ZqZ/T1RWo0pq74E2wU6mndLS8cTqsnWVff9GuOAWiUPA0wK16zla2WyUn9D/Mdj
+vJr310WxAgH5Lxq+aF0/PsLKypUwEtPi/sZNeaBx0P7HFpQ4LAFJw99E6JQhNJRPOSqwHLFea7y
TT8C8kbCYe59UYR1GlQ66VOV64+esacMGzVt46K36UUacBEWNKYHBjgBMQEtg+G8CLx7r+YPdh4A
4kcmwahgGQ5XWWWvJwK92nYIa1KmU97UHxsga6C+QoDzhABUsItfroFMuBS87fBYLNJ8+YmK/OSg
28qjI5Aq6VVnSn+WeTO9/P5l/cNGk0ipeLI2TCXsfSSuR646NuNlsXLiN3FD1FUBCcHngtFwU2s1
3hWmQP9N36KfY983fxDC/tPlkRNA1AXZFTb6elD8ZZflUgOAmqbyvg+K4ERsqH5iPfAudFftZMYg
zQtt99Dmv7Qqon+oqf7p8oKGgvFVmP1LWTPGfdRMXazuA1iThhR+DAiEwig/gsYJr8Js8d8bItAs
J/Joze9z9oeP/65r1npGy1U5CtdWBDlwJN4JIf2YydFMub5H7MeqvKCaViKHSWUMDAV33n65oF2z
J+FdlxTNj7ATBaQgVgMHMKuOp4Uo9mAyEU9bpyGSSduhD+9GvgB09NQDUGBZAaCH9cYeg3IGSm1J
eciHEl8KDUD9TQQNDHr+xbJ7yoLZf1oA5WAqwaBFuBWxBAJXxjNuKqgbEM6mwKVhLUDQaRbXqc2F
Jhi6jMybZmigG10ZhQDy8Re1QvuFzevPBRnts5NLduLAb65/Khn5KrcwtIfOrly1u79f279WzKhZ
V1+R4LBMoGh+t7gmA5sZ0+Y+nzN6wxTgrbQo67BIPYwSGsSgFD6F4k+ckBxEf8j+fs1xAMcSpH8U
Am/5c+zvX5Y2d9ouGgYipHocuKcuOFgZLchd0oNQSFwEH9zvPy/9Jc0AaAQlq8B5JSli4bvVVChK
dS2G6iEudbcZCozuSPvKRHthQAFd0ixYzNpNNoQO1Z3rNtrG7r5rhmCXtPW/dRi0SzAdqpcuBeOP
J5ZAi3nJTxE45+spg5I4L5ePFyMYCjHy4fefQrxHYaBdThI45JCqI5T/EsgTmiVtPPjhnPdleyM7
aq9jZjEevGdPHgBrCpBK3Zh6dOhQWS/qZVD2uQuBpEGQlaPVFjL5I3j+attfABKTYdIL2KX7ycv6
1lTN50p1WMFjqJavwAkxvmOV6KFytx9EEU1vSob+/rJ8wZuDmOfl8jgjiL9Kndl9TbiFRm6O56/1
QuknNSTjUYEsv27Kcr4iosMdChtdUW+Dq1CpbG+nkW/raWr29ZjIcxZOZhObiW+dj8UONHMbYmHK
+mAmSIkElIzfQBgxyI+9dmwDLU55uOTHTUWme5FUCj6e9mMAL8kNyjn0vYyH4anG3Bq5xGfKFjRD
hmYkhWoz+FbHOIB76Ml2vAZgKJwLh4PqSIGhSOAhWurUj0IGzfOF58tdS9Efex7NM21acl1lNXxG
UFy+iIKGX8o6S46Qw9u9zBBpGhvT8g+r+P2+QUnLkhBMfsQhCP4FIYjl1Hi0lSFn20DnEcwDTtp4
DTssrndyrOafJ+D/yHL8wdT4972zGIbYF9P6rswL939vy5fO9OaH++13Hd7M3bf67f8HkzJdvfj/
tUkZH6P8Xn77q0H58hM/Dco0/hc2ZhLBgsYIaszViPZvg3L4LyjpYU5D6Auh+1vHmf/boByE/F+S
MwIdcyQ4SxCS/9OhHFCBr0kGjCqmIuaIZP8Ti/LfY4gIYX/GPxzlL/olEXEZTPeX4NuiIkZJ5fKU
j1340M/uax9CB8Mhcd//5anc/0ww/2qwhWL6b/kurgUPz3okI/IyuGvel1K97UKI/0oL1VcHBneY
7H4iuHSl6znYOChq4zTWU7+xbOB3ZNTFruXz9JTUWfOtdVFzZ6C5Su1Q1EdRx+pqZIlKIT2ADKKg
bzLg7Kpt508lvJ6nfuiD+3Kgbgv9Or1XOmNfIshNn4wwd0UYgL6aY7nr4/HNdyPaQyUOZ1wmF12l
vAWXwCEszVOHqTs2ZYEoObg3Pp772t3DK+fesgi27DSMk+8Cme+hlKxPyz4AYTFXJz169EQGJ2Q2
S1LLTYfCDAjd0LxCuQCZWUSiTT12bbT1vrRPHVi+atvCdFDsBp8hteagfd+WXC1o5z7nGHgEZ/JW
RbFDFVJCqhF07qkOZKDCXQLwV5MnCSEA5ANXBlx8xrfREDNtT0TCHuH242x8gtFeswimz57qrkqL
qVp5ddD18bmTkbwfVTi86DlPoAwaVrBDkyb61s82nHc5GcBJCFYVG2ac56npXfBFZp4/LHVmXgfI
wR7DwUuMZ8rKkW3hIRrdppp8/NUtlsujbuGfAo1P8awR1mV+ioso+ewN5Lcp8uoFxr6JzCe4l3i+
D8GkXS3Z2D/3Zgox3q0DUn1C2WKR91pSAfMsOsgvPQoVjTqBlJ+o6St3Ahfq0XdTj1hmua0TeTIt
YRzVlFSYHKyHId7lNcQHqVx1v9umA5iTujqKzb61eXGCuilYNoGHkilVS9d8jCGPcXt8BvehIvEk
V4NmT9KSDPyHmMGDbBeYlnA1N6l5E+JgbNDbq56AVywJz1JGesrSyMOHipFoSfSpr8bCbGRYJlU6
1E3wNmZ9V6cdpJyvolXBcpBg4j7hzIJAEJxPgWqpwsGzGaWAMdUUnTwtU5kVaZ2wDAPyRgijN6hy
sXJNRM1LVYf6zEhmu20FwY7dJ1NSo+vzZML1u519hYQfyd0IR5bZQURp+XaC5q3b0o7ZcT920rv8
oXeTRzxAMAIN96Y6wYotccX0hWm0ZoLmI5hPLdVq2UW8kBbkOqfNBp7A0O6aAAzLyca+M1eJc/U3
ePjUZ8A2nd7qCKX5HppCPJwaDmq7E6qHVBLOIshUAl7O2bbLkvwhiivxgjVRsmML/Qserh4VokdS
iRyBYvbfuyIo2M5RRfW+Yk1X7tQgEEWwfOovCmKDJ1olIMcnZFHnJWQexHAfQZHEKui+DtJgzaSw
5E4P9VjyBAwDB6nudEeq1LPIfazMAJy4aWhydAb+iBSRK+7TPgk8ZvqBML4Ca2CK1Mykf2t42JZQ
TpQYUdrIwV85VI3oHW6QBuwiMtLqnozz9JpEfQdJuxmVSwvTQMhYBEFwn4e2/EzmbMg/R5WMXucw
Hl5C7fRjlxV1tDUo26tNEozlkrYkycJUjXXO9kuADzqjQ30LrU1d7azn/X3WTgtPUZwUdhfGdblc
mSHvHkNJBcyAIYgkkKVt/kNFUHvuqjpg7WnpbDtvh6xaFSpOw5VM6tkMZ8L8gv1Sz+D5xybjUBJG
YDH3HRoBmB2dbEE2RTYm9CTNsjKfERLG3ViUUXglHcZxbMOqop9RJNFoM1E5HvKZebIJbLNuJMpI
fuOtL0MgDJPnu6UhMBcvlNjgA426/MWpbKIpjOeFSCE/Hq9VWbtsZ/JogkXbUo3ssRsxeFIsGbzm
NMjzdKqhiv7Uq9iDYuYCJfuAIjAtcLMdNq8ePzZdriFYIqFHji/jOv8KuDF2b6ILm/qHHZsFYw0z
WtVbOA2Qv6U6DKfuUVYzEw9gooMFre7jRnsPCSJ8YzuvWzI9SYD45Z1vSpg90inJFsgu6p5WLo2z
Av1KN8AXILNJbY+Gxoeh89V0xnMOg2MtAgPwhfCxTSBID5bsqigDgFR54Rk+0sy0HpM0o3kW/aiC
izAHXmqFsYJuDAR6/iaxT/bGRgEQlso3DcbsBUO42G3uggwRiSS2f54k8X25WRSpxcfE+6pHcM4r
+9haNkVb4SldrhqoqTBzt49WjUpkR4QSBxF9yjCStzyBUWr5VawpS+4DBwVfnE7UhOEGB+zwGYWj
MgeCURfRASpDFcJNjiojhf6XSKgNK+BrKQQblkGMgN1x1SiY2o6BriXgttqrsHqNptDKT77njuya
TsK8tG1NZ6uXZXQUppCBj/TW15Ac3sZxG0KmXjNoeLAnTVLctD1e6CFDc9jsmSi6jFt0WhyLA61i
U+Pu+27ZqaCeztPkI74rhC6LW8TfaXpzC6mr7ajyOn6YFIlu5gLx9XpaUJts0TAwonhCfG4elYQt
6VQUGX9pQ5b7bWBkNezKXjfJ1i19MdwPsGJ9j0PoxDEuwWbFN8bQIOGWQYiY38CalNCjIk0NysMQ
6YrNhDBK0LO58ZYfsFTmatzBG9J5zDZmOWS9ZPGvc1wzSCtbdI+syvqOA7VD4pH5mm4730q0rEZt
czUA4AAqXveabQ0kUxsWGAAVozdbn8X5FexcHyrKmy+TshazSOu43ZUL5BR5Vug75Azzj9gQvfMO
YQtTP4N+zxqyYCcjS4L5ujl3qi72dLAUjcPGGDEXxpXdOE5o1IJGIIeoZyT1INxuaFCj7c1oFqB6
VQHjQUjjLdTyxYb2DqbR2EFalLM4uG3CWRw6Oq+WNjltwTLfCUHSpk2Sq6iNIJkN+2k/9slr69V4
VUA3tEkIIonKs3YPQ1K+r9z8ugyBO3AKABEi8QL6QDN8stXc3MtZYapmUoRXHWfV52YqMnja606l
+Kwo80bRSLxkTSUMIChZm5R6JJcBkFrIVxO751V8xUAYwvbNnd/29UCxoFsQy2k35BzteqTek2QJ
XmTGv2OZ9PczC4NN5BKbVh0bbrtowHReGlB0ARW62xXRsNx7o0Hmed6eLLfxIYxd8JIzdiOK2W1t
oNBSfImCc8YpunRaq05V4runkYPo3ZTJEBBEsa46iB5CxoYNW2RzBudkg8o+l2V85+YOzCHTH1Wn
MbJjDoBK9RN5bCFL3cLqmhwt1FdpBc7iqc1mf5uFwt46V3XHRsdIflDKb+HiIvuCyAnhFOmTM1l7
8j1WDNDSLkq5JuVN6OjT7GS+C03RbqO8iDd4neUeibf93JXtCSz0B5U1FbSRrP+uBwBLKZ8mtD8K
J4gV5wZ6w6QZ7vpYxXds1Bru72DANNkFo2WbcpVvm+GQlATWgWxe7L6Q7GuMhDYdBz4fG/g5kK0T
7aatWLCFty4Q/NsgQQPANJsc0b8mvuULrQ9tOH1M5q7+4scYp4UaopOeVx9Ibc2rlXTcRL0zJ7po
uAAL/SRt6OHDapDvubWiX+qp2VVRLZNND/Mf7CyUP8vSujJlbWHeQtPwahdVvPtBe0jTDaPZlg6x
kVuRTwQydrVKpBmkyvCWuAGyRKIUNlnl3hZgU9um6YOdHZGMTm3zNSAYj8ows2cboHfrMXYSpn4X
Tejj7vzwo7LFmG8uBdv/qN7/7xXz5/ateXLd25u7/da+L/vX6/0nOoDuWf++/vab+/a3/9k1rnT+
YXjr/ONbP2j3H4221u/8737xf71dfssH3779n//9YoChrr8tL03zt/oc8PZ/XdCnb9DTDv37H/hZ
z0f0X4Dg15YZwKIBSq8NM37W8zT6F5DxCO4clLmga9fOw/+u52OOL1GUghSIo4QiCVDOvxuOxSHw
AXrp2xCh9dTqpf6Pz/3vmvp3DccocoW/FdkYzQCikuAq8DvFMHzE76DNcY5yVWaIsGFGFduVnZb7
cLbJAZ6W5CrvW5EuHP38xBBuuyGAy0HnZ0TtMoLTYNHXVpcwb7LmqyVIIEO5FJsFNB7st8ERamm9
oS1FoYAPkg49gdcFeW4tjH5KghCtc5CjIhvqTkgT4CaqsHd70iX/j6MzW24VWaLoFxHBXPAqQKMl
z237vBD2GZgpoCimr79L97W7o21LUJW5c++VhJ5LtauVJi2xZuoctMOBFGH2r5MTT7p2zZjWEjHS
6jkZnH1Yl0SVxuKurY/dRqND55ILr3letmw+Tiiwnaueoa8gWILxRWjFC1lv/8GrcWke7iEuKrcj
hgXFeTzuGV58FZbon/qKciccUOQz0aJvk0jFzfKLU+6ay8BMMin+6XBeEo/s1x8Pfe0YOP1rnZPR
BVBxteuJXz9fvwR/cuda37QFKsY4eZmt9LNEvogNd2puMMOMqGUVz2XhaKl3Ff53hjOtRrpMbXC0
zmZEdMN+NFHV/GcFKTt8t0b+WV3D38/lPBxz5N9DMG0PFtmzuDEabFHCouDGLcRBii5v1/76RnR9
JfMnglNDsXc/TsOTQUgC0ZEl2ZiBuoW2u13e+wrwR1UMF3JGEm/h4JO8SrsjAug3xeZjqzIOPbey
91NrEF/eqv4xbwczMRac9UQ/t52/SScZreFpcSZij0L+6qQTIr84NfyOXo4xF77AxSvCY7Hpk1PT
n6aGnnbEo9juwNEF2qju8GsXl2KwfoV5bySdUcTSXRBTtpCh39zEG0OuN8wI41MZhMMvy6xhRmV9
fQQQlF6y3sMNRmSJUEMwHczR/y4tTkdN82UZD1ltxUgf4LZJnZCU23udepjpvnvLf8BPcWbA+OEb
Lua8r7onzTm527EcrPdFteUOtyk07tygWiXnySBrQpV5bNpijSy082PqNH1ienX72C6FJnOoB4qf
exKNN85V/+Gp9sg7CGme62LuL7mRTpSr2ynlTTlUo9tGfOqXYRjKWGxWREShhNliH6Zh5tPr2JbR
u8FRtcRHlZM5v0uDR89wbNaqZ1olrqm7vWvirqeXWceIrNGIu3RB8fJ6/KghWhKLxQU4bXOJm3GO
HINaEdP87EYKrYCwjeM/16MiBIFm9Geu1lvYjIku1UEWDpIIZty4C+wpNj3svnZas+6aIdm7C6Ns
18hs+CTEXT7hbaTpt731PJO1QB3Lh2h29HKoNn2XNvRk7jaQOk8uUS+hbP26ZZgnfGlIlYSq/LRT
xZKxcjyOpT7XDB1jS67pwWUYTfomIB036do769SSUcUM3qnn+ZBnCzMiM8M/O6H3OOJb+L24TFNv
HkVRFZG9Dst1GPTIo4Tqsxdux0oziyKPZJzxXNhK78ap5GTJ73LFvKTJUPjvPu80RXu+Y/54CKsm
PeESTqqWyAHq6YsvrSkqU2FETehhEfAats9gQj205ZI9oPuVSRWk4blPwaEQFbO8m6S8erHp4KK8
9NIn2eU3gc8p8kwZIScaxB/Cfx0ZrqbLimgqql/4x53rPeW5cjBcTTF7RyXy+8+dvAcjSAsnMhoe
WHYqezt30vpxanz5QGhsPOZL0UZT39xKesE4DFV/ywOvfrfEFES4qzGFpvTvi9HN5yEUHZ47pzs4
jrIeNtsTB5QJzPBb5VbJ1Ixa7LQrIMLWbuKWDuCjaYWYsGulZNo1TMRHUvWtmmZnz01S5dZjE1JK
rfqUb9sbCfAkG8R56cykbDGzh4CS2DRZDGtUhn5UjjC8lzyIJl/hoFE/vnDJuQp+7eIhZVcP8c1b
vQRPVK9nzwO2RWaTJ++5Ia6GvrEalG8c4Xryds6omYkaj+P0Mbv5q1eHUV2uz64ext/yXhjWgeHt
SALsgB88ZeKuPi50Q2w/5ziKVu3+McvuVFo/RDevK2IpJIVxW3i7ivxZ5I75iEzkPIDeURFmz1VG
jq3HeF0aEj6LBO/EifvWZcEf2SxNPJree9otM3CJcIL0STYZYdNeDqvXTxd2AaB3TzPpHzP/x8MV
HENs4Hbs9cSVDMNsEnuZMfuN7rrseHmMD7fs0phBXPqI/EUGhazhrNC4Gqe3Lms7Xm1aUOpnNWfH
eqyKq92vdbVjdtAc8nXOYzH3wUsng+zb8CvrPz8ouH/6UowHd2gKk95PFNcFzeaMN7u/kkKyPsfS
OS7j6vzkYmVrkSr9n6FySBDonIcmnLn4ncUQiSLHeeS24TxGvAtP3WCsR4BF/duMBHZbhdk9KlVy
UCAJgJDw/faAbtHzuN3/mW8DXh3mZgd67zTokIjKGOT+U1V6nzbwwlNDeHPHUXDOfc/+klrRzWZL
ccSFwntJPuJ5GLotUSZLWUZj+71ti6g5lIYmWnLdPMAXKX7NHPZ76SD9p2sepcH4k7ZsbtzaXO1w
bqw4gjbrlAUdSimsE3I9fvMzTXl45cH6hQEv3fEV0VgwjDNPfVHXBQTB4CVvtLjVmMaiVW3+cTKL
WxrkX01qj6el275arznWyzjwLmgaxHsbP6+V+TaXi3kaySocNRrNvvUW+dE0RBvq+yzSG/P+aswT
jvW62NLTpucAEcIME6PjEuvEYOyLdR53PEEZ4YJxe8iIlh3mDaFY+91jGWI9G6sM2KHWs49enfHa
Fd6u9LoBTVLWH6BxdxVyfINWTX74u5hS+dWGBbPjLljO6eh3bIVVaxWpPMzi0lHZUYdenTCveq5G
gfanmuqgPcWIJgy3k123xUFbYCoai9YJ21fLEsgmSIppSGPVd80hRPotTFAz1XBVGTGwnuoQZda7
GuPKrqgRMIbpxML2XnvZ/KKhea2ru84u9uM4PdWKmGnup8ikaXHiS0RxwNEfW8ybk9xc37at8j70
4kXNWqzQZmT5O4BOGzeebs+qzacnqSAyrNLg2/QCzBjF+FNu6XzblEX/hgepTrwuaKM6z57GYao+
hOF6704jrUe/QxcmDLFQ/poAe4tMvpET9h7CjAlT4Zn9ThKeu/NEGa3Ys13d06L71soNwBnp8qdK
A/PSB8Ye4ifpp7wmWp42vzNn2Y32dHdcdXtRzSS17Thc0h1Bp8gu/KMMeEi9rnsRy3Zyq/VTZtnJ
105ODeAmyg+ionXPdhl8Yq77ID90IFVxm4VHKbeQ7vEnhzeTSjdYXZzgms1aCM/HJs3/K30kyw3x
Z+r186w3KrVGnb0CTM1qxkE6p/E8FZCFNv0SdH5SefVezfSk7W9Ti1jl5qVqVyhDTj78aozgl5bp
Ka87vvlAvk9B8w8pERCEn+9a3tZ2Dm4OyZpoUyg9RGqcYDwzmktyyb6JVr6WRsFNYYEv2SyM2PYL
2NLm7zTX8AQI9Z17ZjcPXaXNZMv98oIRSt7UvHac8G5cFmm3m8qaUikTlEYiV1cAxcUuN/1HkZlf
huLqXRrbhsFi821x1vErFfVRZu4HykK/Uxan2AZZl7tYniuL7XZbj/rkrU/10u+KpT5Bfkpasw0h
myowAeVaXxkbskSuK6wn9Iny2Iquelq2fK9JDhmz91Ap/344Zub4PHruLVsW9mnPi31IG4IaQ9HO
hxoj1UvTzOb3vA71fqvKMClN/dfJDSYpi0iJvGfsYh40Ulwq5se1CteEUFYbIfU54CHdmxPo56Vm
cwumaetbFHW3p3jK/5ZFIXacN+UPGI/bAqfjRGbH203Th9mW7XtodfsZnchv84PV5lENOYlbgflK
Zc2RYP3BrRH9H7+1usRxhvHWblyljgkEsWX8kAye/ze3JLXWJMPI7DzCaY64omgFHUJID87LTp1z
0cq/qVYi3tbVvoZO9q7s4VKkrowKrX7Kch3P+N+dxMJmcCis6mqPZfYdlkGX78ZZQeCT7pBGCFNe
ApGl+Q5MU128aSj2wHiSyinmhLLTjqaqzh8XJfbMvHwDnlTQHNfBPSpPXn0gYa8AaJ79AH6baPtn
6eWvZNw+RT1e/YGpA46dHy9nypQxFpmN8Ai748z9BvbP1MV54Aq+YnTtTpxHxSV3spa51+jHJhLZ
binrh1RRtYV9ux3cyeL8KwPnIx0WM25c6X+3vTN+Da5F5rGK0fTicgoFffiYyB55qfP+a5qRoQRF
MVr8sfbYx6uH8DhwAR3ghU3RHBJK14G8uHP2PvW9cV6C9dmuix/fTVsmNkF1YIDwDZ96l2rvb+BV
3+PMUL1bHAG82jb3nkcJrTrOojSEbaHRCq2iWR7ALTCWqABvc1CmBM539ugcLeN7aoxdY0x7DKv+
sbA7gn7GE3mZ+ntcgLgMZPjxusxUsgYvYJZ54Pm2qTqSHXfePMEDbHlDsCeofhlgNYDtgUvQd5YZ
+Y79WxfDyRF9c8EqUd7crV6SUFSI162mq4YoGFZ0M3CM2UYoul/BnIbHYAr8YxXCaWnGsOYqsThc
w+3JMZp3z2pFMsF+KlbBttuqPhPJ/E+7soAYMw1HNArJlIg+7rJlPh0V9X0bT5vbRxavJ+7ugYhP
YDYUyo37jnujfhfKUtRftnEilq0I34r2wRBeHw+KicxItut51Gvfxe62pQmjBsarQHbcuLaYzbYN
btuiY4QDP1bGc07NMXrt9CC55/+Ga1Me19HEd2AW60ODzbwHeXR08Kj9pNIa3irDt5N+K9q/Q+P4
58ld271YIE+tdtpEjQPIOkw1QVrbSTl0nGov/bb67Osy/OqcRn/j/JsYbnp/S1ubpyqoR0Qd9Gyj
pDU0gzDb5wyfyIqb8qjcBoV14dqRc96dzWCV+7R2yCA12/ZT5fBPesNfIm/tZtZD1Ub3wldzl83D
7j7oySMT4XuKtO4NNOhJvLqa/Gjpu/nzjMfuhcF2McSDsZArnxbaKL20fDPrEGFz10/O1LMGKzeC
B9kyD2YwIgis52tUr1UdEQFHBikXa9cvigoEAGJs5F2WtNuw7mvhF6egMMy3KYDUi4c4RTgRbD3B
fbU21hgFaanOZZoFOT+ymT4Z800P4xKuJ9eUJqhWUsV1f+j84B9w8WAfZD7zjWXmZAXrOF80EEp8
f1zY00yodxQlHjNzHemYQfL9uKLvDpQwjMctMz8CFi9fdL59OmZzzWbd38y6CxJHVjyYmVgOMyHK
P31KMo50A9e/77k47Ko2bensF1W/LvXyc/cERGHTZ681w+s4W0VoxWGWflmGLVkZkKIc2LTV93ae
Xz03mqRBp0boU4guSzqL2+pKJ7ar7MsugpRyW0x2TINzDQ2BpdoznGEnZWl/AS1Rx8wfJw6ojo/N
Lb5cOBHMl8yflNzuHR3VX6g3kc7crfgeu/o1T9cvMt0PYcpIevamJu4nxhsZEXwwbFtsKuFQik4W
0IU+285rE4jjJErzI6gMh5HiYuHhGAx3OfVzjREAmCoQjDIrYktZWbysiBbjZAZHX+r6w9FWfmxx
p/KJWdtl4Nm+pGQsHqvMXV7I7jkfQW0+Mst2oRF1KedyvzFSChRDjDFri8TwulTtOqyus7lNPITb
emPVGlDppc2fpewbBm0Ozo3McBgw2FyJXli6vA/jX7SZNN6sZSP2ndvHFLtKXBrzBX+DcTB723pk
KHnDgxD1bbB3nIpM2bKkb10r/0nKtDjV1AkYY6oNllPuHYbNLvH8ZJhgKo3lxFQG3Et63v9LzAB5
nT5ioN1Gi0q7ZA0tGkmG/eYMUqpqvWKOijFgC3sY7lNMM9HAXK10+JtNQb0NeyvqQ2YMjdEtr7WV
Zg8Kj+9eG2l22ux63nf0IV9+qZJ6dLbj0ObDBUg5ZZTrPflYqatc1G+dB9lg6wqUk24OTr5XU3gS
d7qmfu9cbDfl9lyUeR7HdWGOigNfrhSSNKH2we7GJi6ZWe8qdzhqPPwrEzmx91LBF9xM32Ra/wA7
+Krzggq3hRlp9l9W7RjHLvR5m0iV7/rcQpJQqfIP8Jv6qK6AdTlu/muxGcKnb4ZVxOl2zmYZT7jt
GK6Vm/XskvxferXtWfUa4MEMw4NjMSdXVv8cFnhQxvGx99uruXWPc0glDKk5wfhLRYTKEvYG7EK/
0/hB9X880vSOuYdTxBjxiZmfNGbncKYIF4wzLQplGRTyH/IFcrDx2jYio27tsz+pzxcR1MBQcxcg
2AbTa+YE/yDqdB4n98X0OkBkLubSnMIP4bz9r8lxALhm28f+Zk273gEmQdJzn87VSwtBImGON3/4
g13dRpsEewQyEW9Gk8X4er46lJS5I/Yb4BxqztIoL6bBBxnW4b/elnu0kcio4GFhYbJ3W64uwncG
2vpuuvmjBaPfFM3ZGeAzBB5DSFiLTLaNqNfr67pZY7Jm66c7eHlMZ/HPIsgpwTUeio7UZ73auFlm
wt+Iz8eibPvL0rVGMnX5eRWrvq6qmY+OzjlTdNZeqlB8CTLgf2y0zRkgoIUe/pb5DOS5QB3rMjfq
h9bcIo+JTqCq+yAVq8geb1EkKX/byJ0K92lIQ/71ACeDuaPhteuD0mY1INeW3W/aYEPuHDEWj2ax
ceQMq+Wo6wjSaA8+aNW7msgqGlyl8S6t3ZQ3P37QViqSDSZ+UHnasaPVyQKfH76JuwQ9ZUtUYMU5
wL006Arm1Eujra+7P/4YujdZZgYAzqDEEpAGRfBlTY5idzBa5u8lxFUd9/ZQ/Ixlu5xtlc3RZJA2
Rq626emrdvxvvRtX3G35NWbEkXlWPkwhtbWjycjPgeG8eAQRKJPyB44MZDaSuQ8mrckrdq4schfH
PFRGZfKujuEty1TzSjg/J2VU4Fc3Qo+YRg71Z0rvqQbD3Wh04LXtNT7Bp9CizQvMLL+YxJO4DEv/
FDpWDPUQ55VRuM8acqwn3F9d7rEvLNjOG8nKXeeIwyr+jC6v0mJJtLD1ry7K5qMTZvAwuumZ/9UA
LaEV+26EmOOvbX8IV5sBzmYAJRk4zsK8C6K1y/KDqeZfc+g9jzhpTlvXyCRb5+wlNJgiMaWCJMIp
ZEBcfU/TklKkG8U+ZdJlU39xuM7lYfNUwjwZAIVbn6eKRs/KMCD0RHlDy4EcmdblYbEZatQN2jYW
lyD2cMIAQkFyy5+txQx/T5NavtVqlLdi4/rblZs3Maspccm2vHH2PG545NtUPzd6fWq8klPDuZcq
lX9bx2FOXCyM7FKU9UwlZx+cYstPKivf6W7eeUbtaLDA3zrmV26niQiyNw2nbWjD5zafnX9oXj3f
mGeZsdnzAuVtVSfaAFu7S73hLVgXcXJM8082426roY7ilnTKo3QL/qoUn9ciulu5eH9dAuG4CbTz
ODDPcTFUIoGaSM/pZlITrDzQOvC2X+jtbWIt7cqjXekYgxrDattoY18z97YqC3fJIGPpgx/P3c2P
dCFfBmM8pSplMISFZXd3KMHCI5WOYc/6D15Y8AgaVJ96GfhPYzPrqEkbvQe2l30hf1dRsAwMvxfh
f+LK9DlhzPSfrmockKoxPss6bF42d52s2AIO/FL1uv5kjtaS+aJ2UOT91FL827oh6mvjtwVFONFZ
R2wPY+BEsZVVnXUy6/IX+rw+dLL9E/Ccc8GTVTR2mDtPNdwC0ESt7I+ppKHGtRoeEAHecE5rJG+K
IFkEf7gI66To0qixIBcEaXstHW+9IMHDDjbV8Or6lX29f5mjyPLIG8AGjX39YppE23S/ubuZMFEw
16m9w7YrI4PZNdbH7RGSe3voFPsmxOQXyZZNJ+WXxU421W+Mzu94js4zgSagMsw1PYTtvELnqwPA
Qs3wX8B0KMEH41A7l/3eCVNGrb3xJFyAVLwbbvNoL81Ez10cvUatOG4c4EVDMP+iPH8ei6m+FX2z
/YdHi//eKdPYhTf10jYVi+HB+t6F9DJx7Tx/mMWYv/RrOUQWY6pnXOz6AbOEiOUUHnspw327ZFZU
F6aB9rN19ZuibIwbcBv4tEIDgnNYvo5BianIL/SIv3VdIizj674RTUcA03Zic/arS+b3Y0yZ+5u7
0z705cxtPzDI3AUdWkgo08PYF69OYPgXp/H2hj9U4I/huc5dTnVbq/+y7a7F2V2s/P6vbY0nC0jR
fiVG9T7kwXU0FZY3STXjjbHdGbFMB7x39rf2fQdOVxA3sEZvdmbK362nvR309TrKdF3HLQjm9/EO
FFvTsL0FPjaxdOX673AYuk32kvKLnzMVRmt1H2YpjEUx4C7gAVvrXsJ6wILblACUyo+xxxJXm4Lb
zBmvcjHcuxVoPnbYTeB0tm/0iCpyZ/vNGI2CrCXYYkvJJCgYFmSYWiJBa7XDO37K8o0g28BSYcdJ
UXobndAvtTkXTkrDZCy/fW0XI8zWMX2G+0RyE/zzYUABrnzjj6Gzhj+txE0IPXNXlj1D73boN1R1
Gxin2y9XTIAeZ/f836j133HGxCVbGnZV0yBI+RlkC5ZIA13Wrh31lG9LtAz5OUznZGTlzqQsxtkI
yJHs7bc+b6J2LC89JnE4N+W8PWdb6d8oAWSy2YMTsWoqzqv5oVcW9l2L4zUdsO2ODenDQKexANq6
q8Bf0UOgeRuOOo1TTaemn0NSm2fokw/F1N/ufOhrAQWAyeh910XXI4HMM246fNTvE6OTYzYb5SOU
YiMWILloraoBjRTOznmEv7OFNEtLsX41DDAy3tITn9BjMLtWJALoihOm/sJucLnfZ4AuI5sjhDE2
7eal/rNCkjoqsMMYB7eOCnby1qSUC/qpDUvMa6XYdrNVLrtiE7881MELFnrk69HfqxbHH48MMrcD
g45aJJCD+xrIvGR6vXRHd5T+PTjbXoJcl7e+sFhhXCqQyyBUEMRba2f2KMGjtWXHrrGeoFgPF71y
feUspYvDot74EpUZxKT8RjyLlXsMS/9rvh93ZHGJQwjN+MJn8NiwOevkSsxrgs04l1QMZ/CgxqHF
atxWwReoko3f6u70w7+Id1cnfcFJW62Gc523GpBtfszy4Y+yBZ/IGo1LfyixOQtfY2m+oLZFuY2x
oecVL5j7Wj5Juu7T4gsq7kbksr56AdbdzvqsYT3vgv6VRUUsJ155PgkAYLTtdiPke5DC+9lGau3t
wyjrnU/aclyCeS+xI5I+nj94XcFCj69boPFfdPgxlY+6NiXmOsXNhMOL96jtq4T012GZzfvrz1SY
ZEo7Vuu+wpbNUUJd2nFSb/q+yNs+QWaOCsP6EaUV2bwpZcCoEC7fboCDyvKihPQuxyK/OQHrA1Z+
mswpaoEj0xwgNhjnHFAGg+gGpZ9xYVofLMrO0yZd69Fu9Mgz08jiXYql2uF1LJK6liY7tqqnidb5
UIFIv+UYpO2508fSY1aExsRnaJrv22wccokXEtDIGFk64LiC1/OIkVPGXaicHaaaNbZHbR59CFbH
Co3xas32LyEKTCHSqk68G271UGRN/+RgaIjGokxPxLLpAyQ3mqnUz+J7zGhN+bi1hR0bjEi5x933
MWCMArix/uS2wC3Qyi2irwkP+VB9ESq749vzOqlN0uBCmX+D1l0fCxDTEdv5NK0k8ErX0hn6tfA/
tkbzAtdM+RDW+9U8+LKDqAx62XC+HBoWwpyH0B52Nt1GGyBHOHC9dC8YsK+shONYTDxpHVPBYkXf
5+MIij90MQkoh4Nw1vCIU/hsdeKeUFhY1VDoieWoaWmjW+LadxDJPtnWdXIKmxH1HJMWACXKcrfI
speTO1RPsrifi+XftQ/3oHDADvo5Ry0r0ECKXsXcIki5SaNU/ooLxTtAQmk3Kuzp6vvw1Uxkfmm/
CMuwnhU9Hr1O8FLVwafh4mStFyTaVFNlWAxvSo8KdijCJ74J47GjbfhyLEXbPaZDcNBui+PGVYV9
m1F/7jMZpvMaBJsyu38OTR4DxWYJjtNksol+Xd1TVZqR9nLGAEtYsKlyXN+Zi1+IakyJbXGtlc6q
k7wOsofQwCA5p81Fp14feT6LUZBq6NRSuNVbBrvQqQEVY/Mp08gs/Sd/KR5F0b9sRvFfZ0yHRWWH
YPCfCle82OSbsFfmRmROqogzK3zN7J7h1Tj5iVWGDfO2fLu0bt/UO5Pva7d4uflPWEE54UIWwwfu
0yYxrdwJI/ahle8t4e3yMOWgHvb3ZEZ4awIk8K13biZjPxRrwtUqi4CM7BvWRkQl5vNraEK2nUtv
IyMjfYzVOWSq4CLYT+nu4B/mmLN4I2M2Rmz+WzisbSxzxcqHKTPfF2KoZUzX74UxP5zX2SN5/uIB
CsAW5nd7b9zkcxU02ZlqUuzb0LkrWibn0mRZ2V92SuLAwxK7Dlssx9o+0aLW8dQTTxV3ldPCcRDJ
lYIIv9nNU6KOlGk9CjlwiHa8qtCzYhmmr1Xn349YgHPKtbOTyLPhmmNgTEQRrqhK5UdTrHlc++PH
VAV0CDiST3KAZ7OyKKAl3IZluk0wd/01VR9vs43D1QBn7KgexX+Dog6ZqEsCv8RkrDrz0FjeG9X+
E9zr2zLOzyUPHAGR4b6C4WYu7BqrJDxVDX8VP9vJDawwwsmKcxoAKMDlkYEXaOj3FUhULBbjNpDv
wYKE4KCZ6zFOH16wmTHc3BIyKcy86myPP/4xgFSxQT5MlmkjL2M5L5axshRFCkw3oC6hiB1MT75K
I92YGYswEYaXQjPoEbxo4AfucOSzplfGrVMjO1bzUANW4GGJc7n+kHgipSfWMOpZphc5OTobhPGH
SVCvtv1WJZliu+AsVvlCPelfhDY1tw9gLotI8YFNUvdXagIe4/YQ+9oyi3S4vJLjZcpl9ociWJZE
pGZPJn1Su8lGtgcTz0R8ckNeqRnrk6XNSDhFF0OEsFlUsZypS/pL10njMEDzfOATIcnk1M1XpnMC
9FsXPJC4Hnd9N392vjMfS9fsIiMlUQiWBovgNmwHRnfBrVD934nJApb7bE6mpSiejIm9Fh7nc8I0
PlFh+rtpNTVdnsUt/q2jwQ6ae1qbytW9h6kalT6E5vyLMaw6Ytbk+hSGExvOFGJpNrMjuSSE+m3O
nmAn4GwJ2eZXaYYvqXTNG2Y6gNR2t7wpqpYzP+u9cAov3jCiHpRHwIa5UJ8+bYY7JF7J+TDYgwnA
careqPSXaEVI3tmIPE/3eNJzL8nBk19j3N+n7k8G1uoCB2q7ht2SbZGvMbCHQeoRWugojUJdH0pL
a4wATfns1J59oR2ar50NdYaYos1oi85xjAO/H0i7rOtzo6rxz0x+gna6TIM3b7KfKCO3IG7HqZIU
jCMTUxOoa/e55sMyJhUON2Jwa23GBiNiZhcMRGOD3z6eBo+cjDO0/2Rn5/2vLg1AeEKw8P7ZU+9x
qOHp2uXh6lg0AS7m3DxfrIuCi0991KkrC5An2Knr3QNS3zc+7grpZE+VLbfnzmZvL4h/n2KMqBMr
fLM+79SuDf2V28wuKGQKvP7B/YjGnTr0Sed0Ys/7PMQ63H533joevC2fdkMjcHC4BVWbm5fq6PlZ
rLfgyW7rfS7oVwq9hc/at9ieGKTmxWUnSJ+4RTs5JyjSVkg3iTvEQO2Lw2q5pI791smwfsxhnOzX
qXqY3bB7tiZb78taf0vAfCRYnF3pMjJuArs/N1VjHJeUmXUjbWo9VjIgR/B/9pEUR7lZV2ssTpkB
QT4NrCenXNbjJGXisCejDRDiBfAWato01IkTLnsyVBeTb6co+2/iqR8l17iZ5ypGDXhISbAuuk5M
G5WP2jDpysUfAeAb1V5zOyrwbE527jM9RWLxCpqc1bhsKuvJTbGSiCooSPx6di5Z+T/2zmQ5cmTb
rr8i0xxlgAMOOAaS2QtESwb7NnMCI5Mk+r73r9cCq3RvVUnvmt2hZG9YlpXJYAQCOL7P3mtLfubM
xpwN0vhTdMu+rsxQw0H29taKH3EBuVCJ0psXI3m0+yZmG0rqM7TeYBEPuBzqcHzWqeFdTWWYvvVZ
yvlo6SkvbW3QzK0NP7FnuCVfk7Th2crr/pUB7A5sw4AgPEfqaETdeMg4uWzSokp5sg3pJ8nHjCaz
+r6ynZkj8HITC/OzktQX1cbJTMezmVZ7LlIg2uNa3IWdzzkbFSSUUr6DKuARTeKEGQTW0T5WobGf
U6N+IhTq5muHyXWWJl0gmqzFqlukwM3lrh7JOG3wzbtiS3IzV29567EmsHubEkNN/rg1yGjMPZNd
HCVgOlrwTRzy8pM9lXSFiHK+rUrrZpjagcQQeuTZnRCiNxzuox+xXq/SvHKfs4mihmwu87UarmIG
tZmHeSZ6U39TxKZ4KrKcwT5OsP4QML/0CJawarDCvW0YAox6fG+yGbrwcr4eHBCMj2KQhL1zwuZP
Rc1lklVLcSFqlR6hMPhBWNj6NU6o4ipYIH9ip6iunGJJH+l7oT9BGsapFA3vR229jVL8qn2mX5WU
6Y0Iyx9DPjhXHFeWF5OujiMW6vZuwQp06PC0vNPeZJwoRGhuTLN2bqfEFZfCTdMz8ej2hrsym4yW
7AyK57zJ2nI6QcLI3vuWZE6BTcOfrZTPANHPXtrhXApK2ugcL0hGt9vFjdJd21r+sep98yWdvXe6
XPrLcUJ9dnNc3TNv+HUqF38rZ+eOoHo2HbMmt39GlD5R3lXFD3xfA3amJSdLF9K1756zYvqiheCk
+6i/XEx6ePkCpMsxH+p23BFH+5wIDYNjXEpEpmVfheSR5bB8GN7Y7wCcVHf+UEescih7GLSV33l0
Xptsr619WOU++jXBV2ob+YcnHAik16tuK7zsBeMmIXS6qpctrGdA2Wr4oBOLKyOSGuI9i88Nkj8i
Vaet+pB4QlzXE4OrZafvVWSwViA/fOHG3Sdxp7A/IkAV+8oYvAdOYGJHx/u4J9RosWGvf6YjC8cJ
imMQk13b1sXyRM5TY31MZOBLeQKDW12jBzmXaGzcjtfv/pLqH16MPZNVMqVfSpQPnpXxKOhw+B+7
yf0ZD75/Ltalh5rL8qnIXep5I10EeuRDLcG4bzwv4v6djNTA2EswiuIZKRVNmDit2Nu9iTFrWLCR
2GGfbEvb0PupM3HdF3HuHftKIr/MdgcsnhXu0R5HyXYd1NBE8/kPzh7sj3v3ZNnDZd8IXFd16AxH
15ThpZXR5uT1RnZKOMiifljhaSmcNAChNu4bP72EHKeIRPQKfaIugmzyDl2pvGCqxE6wih/bmSeQ
m8bqljY0C9+JZxz4VmiWUjp8FDljR6n8nuQFRktGhvyotaJG1MOBTbtq/IYrEG+kQAD2ENqZ/azl
3GCg2sk25kkYWS9j6EYHW/j4eyeURu7dZvQT3YThCLrSQ8E6P4iMyA861+3u886/AFBYBWUyXxEp
/QWAeghYT6Zn1qMc8LLJ3qXYJ+oNmkhD1VXrHlUyamrvCjpP5uwXWZDnOuEsPEQZxrlmOHXSn4+9
4Qy7WUv40d3ySA/t8jzHxg12bIRpz38aEnKHaWVCb4aoHjIfUJe92okb/+SW5XWZOw80rHYYnKiZ
5SnYBSPZHuR2+UR1ZXQo4U3vxqa6Fzyq76Yu6w7Eu8OdFYN0tA0XpqPCG/XdXreya+7wH8ggRUXE
R7vuZBcUWRALPqSfjC47fFBN7jw23xdISULPxsZBjn7RuypmWhMCFcpPURs3vVJGoJdu2pot+W6T
I2zSult/sOHsW2Z/wtWZHJm3ufW4Wj0TsHJ4njVIepXRHJspUYHvZiXuw4QsiWHIo2xTeY57rksV
kTXAg9uDtPVau/yFocY7JpnzIyo6jk1VdgVC37weBsMK4sYJeV9ooyp4/ux9k6hFJZlq8Imw4+0H
7jmYcmcboESkSUsNNFLNLnn0OLXq20k09k2nsN3b0cIy3+jn4Rkj+XRsieWeGb9admwGaeR41Ycs
G/ZQfVN3tL1ZS1qgLa3zVlTMBzC809ml1+l3MOUf6bi/ZL/+nJ77c5juf/6/lrv7l7G7/6AWKf8L
Rof//Q+IjvMbaBoX6hu8Lli+hOT+CdFxVyieT3KOUB55jn+E7gznN9uRnu/7gkwenE4p/pG6I+/w
GxA5li4W2f/1j+x/J3b3jRT/J1JRrWnAlb1t8xrJ+v4fbfNVbPY2Mdq9l4oeKT3XPtLEqiRwnFB2
bt4WJDgeSN1DMIU8gT2cDSyn5cZfPiIDaTUoY1W8NYvNFwWH9Pza6hifJ+HXnz1tZRVbxnh6Qdvi
udr16XTt9G6sLvOhx+nuIHOjSBStwaLIYEfnG6k/r2wRgrYNNjUW3lhVa1wTg/9AJR5hCkYugBrK
qZhlR+VLkvqTilgyJ/BANtoanMdKZiaG8CwOv6LMZCtAJn5mZ5oPE5Mxj8Jn2AENvR9Gwk9AHUwf
PVnSFe8bUrIfzPOcL1hI7SHHGpOT8ywz6rxAb1dNgNneHPEuW/3zWk0JSWTKymLXdWR4Ng1VENyn
vXmaois0+PzgYSSrZjLSitsrj1eRJruittPy609Jz/8LpOhviCJQTJzg+NX9td7XBidKuvJPOKSp
rrVYXPeUmJwSMhI4L5Tx4Gv71z/lb9AlQs2+pwTMJccG7ctm/K8/xc9L7j9Yhdq1vClgplIFxPyh
i49jpDlz/+uf5jor0fNPlye5Uq5Nrkp+oPSlb69//qffqoT9FobJ8O66qwmf1rb8tfS94i0hJlQd
dWJQPeVXjKM775vhItyV5zIvmuU1uaL6kswFSQEs+tOP9JsDE68tG91n3g/Kql6jiPPmoc6t6BYT
E5wBZjxl0oi3hOrSXqx+wsfUEWgRLlMdNSo+gXG7sXM0e6jbWE1mNhRhkcdrlVBUX/n45vtbu7eq
FwW0hZqbsbenrQZDu9M6YuGSG83sc+ScZLGJpsRSj+HEWRU+C0Tcnfa03e5NVa9HjaQDf4fdoD7m
rT0tF16CP3Zr1IVt7SWS7YdZxN7rwrXForBVKczIBQfBsUtM94g2stTHJpEGXQsyl5+9iuUFPnuC
NYTGcXGlGXIt/UVNN+sZ5RyGSo2nohJLWgbwDqAreQs7O4xe+LboJSjeMzpKSfIQgmRzMLuE8B27
nr2DbxbylvGO2SNxE8qTbIahNZe/Du/RGJUszF0ekZqxlh4OaYWIrex3m01IT/ibFeOPCIasWKzA
NdrEYTFOG9Ue42Qp7rW20JBUHnsTb0dFxt4uOk5LfTESbBqnkABhiPsuzqk+xFYHrSXQvjO8IKMW
YBpary6DSvE6Lxx6S1IMoGlz1lOcF6e0NYbHNpdYe5mgHLHXeWa/aDxTGPnawVgCrG9uv6Op0iPL
5xQ8NRn2MngdXTP1F6T0eSvQSueHOgoFhStRTf7FHHqTYJhdUgI8Ww4RFmryQvhgqsHsQ5os8i7s
MvPOCKScNWKbTNIp5kAc80xHAz2kjRvXAUFfOlzSqTHL3WClGG2bKrGes2hsPqdoyT5jRzFAjcbQ
x1A8tNtc1FFbnFphoA9kqqvdLbc+fSTb5Z2Vn4wTi3NcV/TGX4tUlOVFnbSYZ5SdZhe6mR0zYDqS
L7bS8xMlOvVFYU79rkYM/Zw9MbwkvIsC8kJL2SeINzzBEa5dCDOsNIoAYcfBjyfG9tZV2aKCKdcl
XYLIhGLDymaMtwhR6oZtnvPL5T1+SfEG3UuUXX3kvtJSNUb9Ly6aZRmNg45a4qyyGXqEhyTiI8Hr
oLytmVQt+xJRTg+LCcpiX9sKXychk2QgbVuWLIw4Vge5ojB6308kjFmqNV/YmvG3plU5Wduml+2T
VsZs7UpbtI+QX+ZPOUw25wZY+SdgqEZ08KXHhAlUMv/ko6TlizU5NBo/w7m7UyQHnC1nN0qK8hjn
Sqo5jYEb0gZbhCWfNVbSpG+3o6jUuxJDfsV6AtFrQNj8irFt3Di0iHzGuqrJbjU28UyT0y+6bbN2
K+ZTXiL0YcV8ivXQXnkUCn8NBXc+wpBF+FoXIwlcrpGEcj2r5l6lWXc9wKeo75d64X/jmwQPTqDz
LNuFfcNNBFMm2ubR1Hr7nKMKKEoMS7/KyKlfbMzdiLme7jMcxpxctlrZpHDlGHIRcqdPjp2tR6Z/
s/LvQ1WaOIu9BJ/ONM5MthSdm1RfoAETI2xMeqwzJ/x0tXTxhwubjl5kMnMJHKw+517YlRp+ga/M
enBKTUp7Mtcs/8/UFepMirS6M7sZKlXczE17BGhvklmOYMlUVGKWoHEuQyKPKoiHHqFMm9IYCdqA
AMRnIhqMVsKHfMQ9gg2GA+ziMssXjWPGaes7ToEssOzvZgRViuRGexI5GSdydDWnSeSRDZPuT7Iv
BZLTkpefiYtzZY/AtTy19EjBF1BGuZ6U2+TYl1CTN7abpexRolQoGnU6u772l5G0kUsg2kTVoZf2
kGcRh8ipqQCmxDYDwTYkXRhtJ/Zq0WaIFTUdXW99tmGDYaeQvKv9EsU32DqM13lMiT86oZF8pdHC
wRx7ZjNgEkgckke8kQt5w64gR6wGOQSWPVLNJRhuHO4BcsST4MaoqpHpM4gQicQxmjsNmWKVJA3R
Jx1qWrvnBjyHxSFdUI/kUtExQgvCvbDo8hG3uvGrTX3nh68xoPLveS9V25q/ypBeZEzcLNBZmGlA
O7lQNFLnnUWrJqTPUW7rCBMY7pep7AKvDdOX1DMMJ6AjTyZbB/wO8VSTOsWNqAoU18RxyHC6xJ42
UiwTg9xC+KkxzP4Gh0FVBlHeM2mh4TrmpSSD+ExQKXnoueBb1mEyu2P3wt2/xuAJLzXCbJV6jgy3
S4y3E1tGPv2ooxETIMbeGLYQFs54i2W8uJAzXy+C8ZCLtjwKs9sp7TA4z4tP0jEBkXtraSbKre9a
+S+CiDXeMoYlwFtD+ZqNUfihKFeBhJhGirLJgU/fYqflbmNIq/2GXm73I49lxyw51wuEPb8vBUuK
2X3Ube6+9dGAt4xmQ1LLHXHIjZl1WHulma7dkpGO8W8SuMWnBqMdjARBgFda3d1XkCJa7v0Ya6qB
3Spr5pz2qAnINuoKzfJ8lc3qq7CAMfAo68T1zNfsZ1V71MAhJ8K/WDP/G492OKKTxHSzLSlTbzzX
ystbnuxT3N52yk9fR44C+FCSjNwY1Snx2WizcAm8EY9fMDdj3u29EBfczsdApIMuxMu4o1uQQjX2
rDkc7jrR1lnadKciwORGf+nrrq6xNdihE1BBbYz3cwzUKIiA6j7g8w/Z/xrd3BxbjNhckaUj5pYz
R6VDZw5G6WC2DGq3pcudMHAEwoxO8wWXrc+QyXjmsiqTYHGbFGov1hVYFDUvw4z0S5YwWF7AZiiW
kOe6gh9PW+Qkp/1QolBQH5G1OnlneRs7xyXKCVNWVRjKc15TbwQiuxBeSgA4GsPi1sBeVC+BwTAh
AvYwknBrnmcZ+cGC2dWgoi9PhHG76GHt5hh8DO0BED4df4hW5gaFcLQy3GZtLN0PKDH8Ppj1koTu
ChzICpblaPrlBsE9Qy7XU+kLDu1U3u7JBbQ1pZwzv4VM1MKBJktIvx86b2iSJyoj8bxuU8r8hme9
NLp6goVXiH3eZWb4OKBqs5vJ6BN1KXflmXhEWEmbYSOLVom7hJ2hQAzxyPrf40WWPvJOPDOBb6bU
4zFq4Mtqt3OmSdoQ7XCr7gniOd3RRHFdsEGgP7W3s8zI6a5IQMbluWzacbrqPHJ9CNuGyoAvxDPH
31PotI15MzSOZP0FCna6q+sxFA9saZV7VXzz7xZ7GREKNZ41Kwsh5GUEGM5KTWiLVpg69ssUz8tX
h80bkN43Zo/FPcg9GnSn186qh3AnVyZf4y6JwqC9ovqsldpXlqozHsnPDfMGHrN2dwmGEjRk2Yvo
nLoYPLhRLtrEx51NbI2FbQe1msRrrAX1T203ONaxiZ1c79Q3WBDXsi8urGkFDjbf8EEWoYAIh28o
IfZfTPC4RPEI6W9wYdOvEMP+G2i4EAiZtwlKWH0BtmmFHvrwD6tvFGIM+At4Ztm1uPFXWOLSyQLK
F9W9iLMwGG9nSqNA3F2m38jF6hu/yOAOirEEecMx+xvRKJWT308W3EaxEhz1N8wRdFOCUamN7qJv
2GP0DX50vyGQeuVBCnNFQ7L+5IYtRezRovCNj2ziatgV31DJcuVLtlwSWMEN8u+q1XpE2l9hlLW5
5Jy/lWzn0xh7wxNQqf5Z8hhklai/jYXjCreskm6i83BFXjozdSKH+BuFaXDmpXXBLOWN9Q3LNP0o
ejRXgibJ39bd+DwhjO2c1pSGNt/ATQLS+l1/YzjrmdYBnGMrnnP8RnWKldrZrPzO8BvlmdaaZyrG
TLbSub/iPnGEs+fPvjGg30fdf0sU+/8TWYVORfHCWl31n4Or/uN9+G9XQ/cXDe2ff+93KU3K30zJ
Od+DPQ5A/E/8qvVPTOLVwMQ9pjrhQ6r+g18l5G8oFjbqMWs86FUCQeMPftX6R/wzjmkJR/IKrX+L
X/X3qi7bk2T8pe85Hnxrftjf9Bdj0NXEvdDmYBFdoBz4eFdDnvhrjEwLa0cCIdvRSPzACgBCkQsL
ChTM1paYx4nt7qW2luMc0cyuqcnupKr+C4oGde308T/++yqd/ufX1iF+K/9yYa3/+++XlPWb5fsI
n2wiTQep0OQi/R2JZti/cQ7FvkO5BIIacDKUpz+uKYu/5jnKRYPl0uZD/6c66/wGc1AJc73gJVx0
/98inDvir6KeRJTlW4AA7JmSV+r9HYkmsxqUuP8WkwXnyQgOmttR5QpcXnZicBARxpkzVZyCo4km
KwBKi81v8Ru4gMtS1ZRAUx+7lZKNEWiATrz1Vl+IQ2k4ZX6R95xUTs161NxJu0hGButGjhedoX3O
XTPoKnYKI4aXc6gbZVzY84hVGU8pVtdwFHmyrV14MkmMbx43EEHBjV2mKVlUy+9GpKYQnoYEwfbY
W2F/B8PE5YI3589UOaF/iWXIqLd+ZQ/p3kNF+SFNyYPVgUXfX4q4qrOjTutOvnFuW8xr3fBsPSp/
ZHftcozCbM9KrwpSYY1fqgUQC1gggRJQsay3jwOFKPXWq2zPB1I1KgNTaCYPlR9TD+35rcPKahyH
ndLr8NHkZdsdU+IY5LXzvBaQhgdA3CIa3fOcTDYoizGUnyWD/KUkQE5RSm4vbmADM6B0zdTyibMX
hyaQHPVF5TYpC9J69KujZAxnqwXO+Kd2k+KNfuExD5QClBqFhs94FS3Fva8nDd039xE8FvyWT3Zq
pZ9OVEQVwk6dXNWmKu48r8ZGYWrTycGL4G06Q5Uzmn1ULuHn0IQNjpvONZ4MYqUR/5rCEQnyhqBO
KnJP4p9FD6S3NmwPhkseZl+Gftjs3B7ntJMyNAR1lXoPJmZuTh2JCA34dDMcJLycIBMAwnvhcVx8
T2zsQvVb6awGbydy2ndA5GJNWpK5ZRylPnjRsFBqz8BzAzrANDZNggd8NOaZgRl7Sg+jrF13UAz5
+9KwplNI5e2ypa8eEGiSlcaNkO2KviAaZ3KCStNLSr/JxWzo7o1PWU1OCGP0wEtNYWQwBbJ2w846
VEQW3L7LWOihzCcBZN/4Vms/fbfHJOlOqLDeJ6sDRweLFP07p9zytbVdcnxw6eNiO5lxmMFsaabL
utPVe+FVKfS4MkGTSBSYOIOM6CfEGhd6BbPoLrOKuQ5E4eC1XQgyIYu2UfFhwJthn714hIoTqgIy
JIfJe/JCh3AtROQ1l5mpvrqUhKlfcunl15VjszvtLWdNlkcUaMITGbKHuu2IbiUxPuGDPYSX7ii7
d3uqMpxQqCyvZhrRNaJ6d0ExTuskwsPQ2l+m2aVkdExmK5DwDrrqjCgC1MNNh/gwmUn7kfhjxqvz
W+Bd3ZKHLd6LvvcC0O4RRSvYuL9ak8riIGLU6zcD9lZeiNk1Zw5A2qQNlWPFaUoy+NUdnfV8JNhs
F7xR6C+Hqh3bB11V7GXxgAi1D0eHY23Tu322czKNvpD5yUcOawuzAtbgat/2tSKC1jrTDjczwvM0
hsaF5UwlCdWEW4qBJvwReiiWDwmS8Bf27ukrbghrg2oyKu531KHjtCiV9aoyx3tF1cOcSpWzem6T
dpS7iYTxTwcF/datKLTHwGSlX0lM1H4PPNd/4z4Fd8YrVvgLT3z/yo3C6NPunHq+D2vB++JySeaB
YcviogA3qXdDNBsoWHwsJ4G4fqJupl56QuW+8VMb0rgDS+cvz1HhqNcW/9y41SNl2Zz1uHt3OgQH
HHlIqUHf+3FyyP0ZyEBZcJ6FOiDc5UdOWXVzQYGcd+KuESa4cjFD0zEDHmpTwUR4gRup8msb56a3
N/JQfWVdzy9Xop4uG5IN9hU5BBzLKkv8d0tMqtxHsOMQLNupvbFqP0Lq99NyH8Y1+SxeH4xAx465
p5X8MAx2FSAeEGb9LbTyyA48qYksAB4H5pcNMy5ikz3ZfOzYNE/bjkjco6xoUg/GvoluIDVNKrDn
sL0vjXzhvNM2Uu9SmHl4QfLcuauJlPqbMZEcnAGZNQpneAeSOlGmxwqwzIEIc0YrCoyULZ0GyqMO
XrldhtJO3P46l+H0/blX5wEjd8KlVDQfPAy8cptYMip4t1Imehm1BGQFNxq9J3KNFbx2uamREPeQ
ZypY/yz+IfnxjbYTC6eUhWf3VSij4S7pOUYPvjub4lPE9TmdurrSfN2qIrWDrPGITHdl4zw3oSFq
0IQAlS4JTY8vnpjtAfSfmdMVa1nxWk5Vp79cdogVKySitPUZ3lJnPc9ZgVF/JighScnFNvt49DI8
0Txgmm2ejP2LJnbGwZNd/YTtjo3svPEMepvg20TjOcoabss2FOOfaRGT7citWtxR87B8zQpqdODE
RUOHwaib4meU5uJoWW0yXJe49bPXmZdlP+YWGE2uClNiEGbxugCtV/YnR1G58SbpHhJ3Tu9c9lVE
2iY5dFu+a+fipWSfXG+80hoeO2/hpmJzSSRnyDEeD/u8QQ0Je3iDm8pCzQbPwUt3yE7h+aOijHwI
A5Z/Ut1aB2zRY/9SYUB97xBwzDw2fnpqKW/bnpXOsUlzHHwxWagz7UrrLQ9N+rWJpllXwTJG3opl
DFHuvlKhlx++3cgPGh1JVkyN454j1o0k9mGH4S6C0GP917z9x7zNSelfzNubCgDn30bu9W/8YYjw
f7M5IVHZI1gfr2em/z1yW/5vqxWBUnaP9JXD3vcfEzf83d889s4ON1uTuZsiw38c4wxB45BJ06/P
X/KkVPLfO8fhbvjLzpmqH8mobTlCwp+FRmz/7SQ3qT4yuXPUG6aPedy2dttl70ac4WV1cmsyA4Ky
EVnXkITGjUESH6CwLzs13E5kqRKAiAaVjpXFF2sb8SaYV2g3PMh9qGDhfmTdLVkninw4o/Nm/oUJ
mAdqzzx2/ZM3+7gObZw+L8lgzd3R1UsfXvn0B76ZkPyJNUDoAX9njOrNtouCY4E/3Iazct68FMmI
kGb2mngVu4qJqEyTxdkPZyzZLBHMe/d9bpB6Zl+EoJtes/FMXkO6gzccdb6IsFtHZ4D2646l97XW
Aewc4sq3bQ6g07PAJzjmjKTuYNHcgBqKb9mA8aRd+FgB2LoGhFDl4iszWRtDUTWcRzHXzU1bsMvd
AqyN7hjW1GUB2f2gXT1fe2WFIVcToWNG7xAH49G+ZmXQjbBkZ/fDbLofvohIKZol6IqptW4hDkDC
9Kaw2leOLndLmLL+cYZmPrC4Ksagb0LrwpRDTwDBrdRN54UJDArCMiE8EFmXMVT0OXr0oxqUltGo
6Gi7k9pRZ6SeOD/w99qiS3dShV+toraw/YZtkubj4x0uOsvFILrM48aOfQmv2MoPLP6zJ+IJewOK
R1w5bAhtHbEoM3JjG+OyWz2hzWVfJwXc0sLYarvrnrK+sW4wR18lVUZUAFxkv5DA2oKdj9BnKY9n
W8CJogrH4qOllGRr4M85WnYBiM3o8vjKnYwZKd1tK0K0OIdjXhtSJ6nDm64b54vO49Oa83VlX9V+
fBrCFtSOI4wH3x3jwO/APFkOukRdutXBj2ONTDYQ4VhMeQGCiBCtogCd/e6OWiLGoKm7diPWmoDz
OCBmKVnS2jp19uJt1WhflYzrWxfE29lv3GvZlPYlk/RITRZRgLhryTLmIroKxVQ/lqlHI3fVpx+a
JH7PE3woTjlh7sNsY9wLnbh5dsvcvNclHayNr+JfXVc0207bKUbBCkB+CXSrcS0uQEOw9p+T28RW
3alDjQ9iQzcX5ZIxBBTFWWdFjexrYalWQ0rLEiFr6rcI3TSZqPkQIMXhXYXpijkYagqJKL5XcfeI
EGXdN8YkDmlKBadIlieRQL93uHmw36mozcxVeTHglL4E/VxvS2H9nGwnPXEeIkedUgtDXj2XZKVd
mhLyer5R5RzvSOCkW5N5kYiECajQLG564B97Nrr2ldRNeJM6emSak8OVTkwdb+rCdz5A/tnBYnaM
Hc2cXAJ6xXrvda8AniNAbBmpK28pr1ILyjCy2HOEP32+jCI/5/Hop73az3zqF5FpYFLwm6U+0Xj6
yL5khQzHLIXp8JlfCXiFG50su2Jp+LTjJMx/qlnAy0j5a+AvWi6bGc6TjvhazRYQDJMW5XjG2pDF
E9VUgkganmq60qBFn8D7wIMJo/xlcgf7opks5zKbjSywusy+qKxwZ3rthxiz94TM4i2siHhfGDIJ
unpByugo5H2ei1QvBxz6mnQDn+eRppgI73CfGdPw3llZPK7fLdlX27byKsUGhOT9toskVT6jWb5l
DjxYuhaJQKWOexWOIymWNDeRNOKkse5prvLwBvOukRjKRg+6sFyhu4K5HyZUwad2R9gPHI8VkSqm
5gXgNDhhuxqu5tV0U5n1UbTw9fLsxtBDTnhjSI/soKyDRdo2S5ZnFo4XjUUIc037m8m4o97h3Vl1
fSfe155DCYgpgsZZjgw715EocIJW+UNvw/ebQ0iCsAjMhgNwTqTIMvcFpEuzqY65O2+Ut/xykgeT
AmZDyR8NttGZ3gurBe8ziivIsvsSGKHKix1iz6ZK1WUN2r5w8suxsC8JdhwqvH+hbg86bk5LWiOz
AwdoBZ7VlKYUf1dENoqBvmHzAjZmAHgfc68YBUE+Vpw9hoN6rmscdt0FRjrYfDY6UmaE90RYuBOI
Y8aTh5XHecpRNZzllmJLokmm88jdzLc2hGoo+XAJKTI2g2PzygwHqze4y51dTDaJ0dreiSK+ayZc
JXSe3DS2fWbl/pAV2b7N20NrpO22KUxxJDbnXOdgCD8M2jL1RZJN1p3V8nSNDbj3pQrdp0ZErc/h
PXvyPC/GZEXeOPVsC8OYy5kG6Uvv2ykp9tLPDfLgNcaIyJM7wDRfomyKw1j4ZqBL61w60S+q1lGm
KmDzY8wOc2TBd/Ln6R1Zo78C7N8F2BcJETVxeOOSRNg2HlGR0q7gIJK7nuN+2OHxY4GbOijIGEDc
CX9xUn+bkust2dBjVPs35I+XYMBLvM0w5GOKi+pdRRJ4hw2S724/foTUuVrJfPJUNrwTReEbAQje
1lC/Jr/dR071ABqYpSoObKaVtz51I6pxgE+Ax8rwMXOSKeo9+xF4/sY1LBlNl6y3AGua7gCQX/iy
tAM4K1zsM3mjcYR1NnoXw9JdRGF3Z0b2uZkEd8QxP6oBezX6XPEycaLZMjJMx77JyqumXLw3wlLy
Ioc6eQj7sMMA6q+lK+uGeOoH60dM+RLkHXPT2QmUEAoJmX1G3DOobOLsFkWxk02SEYcyjR/4/a94
bMA4HtiKYcz2nc+El+QSI1hT3uWOu94U0DkKx9F1fqJhqrUfEHGeDCdQbi/nbBBDPCK9FBhe+DDB
SAYkwf0OFdnBSjbiv6taUioT5rVbV3C2wuq1T22eQkmtX0J/ZWu3+U2mqTojK0OHYMddz14L7u3z
OGkaFrv2NE7GDytJ9spsOBOqbh/PDSyszr6TuhDXnCXPxYBcUwjLOBDJ404hjK+unpyrSE/32szu
B8C7jCQW12992QPpMoZqO8d+9pWiTAeGNmj1Ada5ocmXPBBKZDaO3jZmLt0g0AAha3vOvI25PHVJ
U22ynKmrXowJ9cn+oaziS5IXh9CSquNS15euV/vBVDQvoF0katDviXWInmHR7l2au5Mt2k7D7xS3
9RVlPPkFQEyLqoDpUQjmJbdw3sizgYkAbHbK2LnBi2kCY7TuY7CdaSptlpEN8Yc29rrbzvPafdbH
1o4RGO9naLgEv7LqIxK4JAIghcuTZfb+FLhtGL2hFECUUDm+GPL90ABKYzkDsEN35h3b+DBy8PXP
5rPAFruRir6wVAt9WoyR/x6mRq9Nvj4JKyNysmPYSfjHA9jOHa294BPyZlwoRsBFEDRFgbq6xI2L
F7Cs7DvcPuhJRsQPFBoAKczzK5C59aaB0Q8PZNa34Aa1fSyI2k5BnUNu67CzUE08xaulwzplHpH2
NJ9HggZYp8Bjgn63QEkauKCxunHOvvKMzD4U+I/3TNkw6r30NS36MdkIS1uHbnSIU1qR89otBNrS
HM5c0lPjOydFt1NxcqtjLJmYW95nAlHHLJ1XmELfAylBSVYjsCM4OYe6Dz1u2oY7UavXdjPA87S6
BjW2XA7W/2LvPHYst9It/SpCzSlwk5sO6NuDc3hseG8mRERmBL3bm/7p+6OkW6US+hZQPWyUcqTM
jIwTtL9Z61vCQKIlSCons0fXlacPYCYWQbTXgqE2QA+Ad5GdRljW/n0kU4hpEDrmEjHrpJ5Y7HLD
OF2FcSxok+fCjhbmecUEHRkT0YhQa+gYa3hxrH7aRu7iR8oNTv4sLJyFiFsz+2z2Zepe1RASqgue
1QqopxWnRmikSMlQvKGoJFxDdsV2GTokQRiTzKg7rLlZ5t7yNIlvdeoS0VZNyKXui0RxSpJJTcY9
lnK0tpJAXEaiE7owGFLKddvdFGvDOy992liv+dQIeQSzSTyCAgXohH1S6XdyzXzNzLCEEJoPWZyc
PF471i1wBIJiS6wlFTCmmYYMqCPjV9RYwmeHAcPXZArsOJ/kXpaPrHTUcHJdnjRYpwGyY5CHNrTx
WheQTDWTFMZIcs7bgdesGj6qvq6AyES9TO8SkgyaM9Yhpz4tisn0cYDkulmgUE7nfMibnmhvamtb
lfxcNlRLJMItVrq4i0NVsVexszr9mqshPtmdyD8LBDghkobhLjII3Gb04t6CW0X20C/pnvNjYLDX
/hovm0wQNgISoiYjuZ3YcDymsR8WHg4pKU6+YyxhniyYzg1thrlnPJHVcWOXA7ZM4Z4iW3vHFnml
nWnIG8bQEHJK+1omCoKW3+zcvm13dcnVkwf9HqZte99jDK/JdA2u83EoX+va/8A/6B+lS0DiBHsS
fCrmX1mLWytqk4fIdB+Kks+pmvJp6ZN6V0bMLaP2DLwfJEQ/3mJYCBHSi71dGHjDVMTHtR+1JbaZ
hIsjdPE8uk2zWteBygat2Jq1vJtr+02VwZmWINr6xBttjKY+WHn31cEDm+r5eRwD3EjZS9TPUrKg
mMCaONkzp/qNMLlbkl3o7Yz2gxz7ustPhGL8yODZlu58uSylcxwyDeiSEzAF27JbQpkwn3dH8A9N
e8raZpUkG89WZd63mqSzAVNpoGC1l9UZuOCXGTQuiepBfU0ywQOiFARJZnkby/E+X0CktNa01YMB
NLEZrqZIA8axbglwiDe12X0HFpMQktvyaJovbTuhCh0o3+sJ+8QKS22Hu6UuXgnQfacVh5CYRye3
xcfnAb+puA1dszmsL8EqPZbtN+z4jQsMH/T5VWwDeuv6PQ9f8NCm+150y0XSF9OmBcuLHFHujQgW
Hg1GXPif3czxcOaTb9lvc8BkexjTtzkB5sbc9zQv0VvhZz8kdoALYVYrieiEdmYT85AMyzledigL
n6fYMne9HA6MyT8MIgNDFEQAbtyUfD4TX/Fs10jMRg5Yd+01ckAdYi0fneRyxOPK5x5QcBL8dOqn
NY3ChCLnrsyGlSRsrQI9Xb2xNa43JCTUG98vfqrU2NcdOyybB/rWEtnFVJiXvgdDuxGgmlADV5ty
zdcw7fvRg/qRO0BThkMLUuAuRT0MpYmj7LsnL0hPFtWtj/1z4fdZgpG01BHoZOhjlyKp8aoDEtQH
k9LdnOLrLJ+ep3aMnoq+3OEBJaVgubYD9ousIJrOPzOQPtWQkdNFHT0sikq1xSpg2kzkZ6J1rg6m
NV4MXXRU0Xz2e9JrdP5UWBCw/WJHfOSpCqoHy8eNH43FmTlyKAaZQlIQ564RB5MMXFsbT1HdV1t8
RV+T1HKHj8A+mLI7s3rbxVZwb8+RPiYzNzjv+XbjEY7b4iPdcOODT1ZsHAz/ZnDbG4YmLFf0KwCF
nwzFN2w+GhZfeXSd2rK/NMdBoMCu31Qy2xcB4IAjlNZQJTwxsqESYZbM4G6UEdyiK1zB+1W8aUzt
7uijnidWynDMLLlJxykP8ZuWd0iGLGYDDalPvH5Vh/UDdecNeuQHV8PXyUhlcPWVn0aPTu7slzEI
7vs4YUhh5NAWG3M7iZahRnAoB3YmjHTOSyPP5Bwhx1yXYJ1xZJpDkmaBpVQ6D93CdSubLe+2GOoh
rO/Wl3u07eWBGcddZPdnJln03Ywkj2Bo6AwNlEnD0anK6gA9d2+NJY7G2vlcZPKqjeAMDX/HcIkb
JfXE6gW9ttlWKDM4tTGPKxZFKNU9LOLo1aCAZRWxMn6wQzR7lJNpXBnqWtUt/tEWRCPG3HxVpUrh
h0SJbisZ/azYlZsEtGEGgUOZdGEWIc5TMSP/Nn7Rtc0ViwWcVzYLeBZH8pbnNVICFY4OaVIddXzp
2caV5eT3URTsiwqSYndfNN5JtbAmrQX0XHlvccBloE69RbdWUaPDX2HBAkSj79e1OINBUr0QLjuS
3nwZ97TgBIDl7Qf2Wxic8aMaacXTInP3IibizSGLFvpMC1/B+iIX+riIBTEBCeI9gYqZYptjmdH6
DVZv0DQ8AoS5igUfXbdU0IV7n4D9Jy7O32k84nvkyeQteO3PoYV5mI/vODquijHad2IKsUu9qKZ4
EwFK3AiptGpcRjFVjQR5vPVje1c5OMyr9mqk5vB6mFK1fJ6WqNvkIn3JyvxmWN2bvb5gw3SdriAF
p+TZ4UQrQi53cVJH8c6dnbdZyZvcUdfVbE0biD8I2IiW3KpOnCgkntGT7M2aUryv3xienSa3JO8W
QmjOXu8UReOlGWiUimDdNxbmbjpX6ymO4KKyQKGZw+js5tNVRm7BBp33g2+Wb6x/gjCdTAzDGrNr
auKWtp1z51RiL6zYxtJSfhSCoBwHQEw/9b1/gi/HHFXINzlRULagW/aFZKZdkXNLs9UA3iklhyWB
lcEs77PnFIQErHqH0dVH6sE3YnjNrUgUiIqWuJa6araDDu7KrHiCaxqMrwFtFKVsKmc067h7MFVg
kvk9aX5CesrJPMIyWnPoS52UBTpWnEIzDC5Y78g6+1XSvF/8EhCj1aAD3o+GiO514s/2PkV2S55B
huT1UCA5fVpKFGycD9fxdnJ0xWPZFGACYfO0CS1c3byRxCaKfcoTVtNygQ+uvWgc9jkR3d9p1Xn3
9TKM963pE/pOdDq4+InqCYI0wQ9rPDwAisuFoHe9c2PVvI12LPJto2YDICcTEd505ZhfL9lo3LeY
vV6dBWn3VhV1C417TubXINIDfbZO5nSfx4zhsXrxnNim0k+frGkNyYZWDfgF35rnbpF/kOacty2n
keTOiiuikY5qgeYtnj5lQe2CD0C0O+36XPdM7yvfOEwz4g8rk93diODzRkw5SNFKUPP+Z8v2x5bN
Iv/yf1a1bb6q9J+TQfnrv6/Y7F9RSOKII24SPAX58Cywfle1mWzRXC5A/JTs3n4TUf59xyasX22i
/ngUSFZSjuf+Q9Xm/mrZuD1RXLq+icTS8/8dy7Et1iDPf5g6vfVbSA/ejIMjejUg/2XBZs15hB4L
4hLMkyk9DFgXJYJ2UsGqvYMpbm/5dOvbIVl4Vm3EKH1/h3ig/hqNhfdeTojYD1kKJusJjxqahgYL
6taZIro2TSB2hMcyI2BjhJuerDGFlrNTvp+DoC7FZIQWypDHbnLc68RWBjuzMV4KunK/ZY0wKQq9
se8ZUOXooyVVDQaJrQkYqTouJAbUW4dHCL4rKAn1Re3UKQvsXsX9iZg5K7lF0MCrA/p0zn3v4j/e
ooHyect4ZvJiJfGK1QtK1z/rcWTygLJnfUWh88eB2Az7STQ4XSduI7yRk5wv6D0HQGGWmzEvZ7/4
3Xppdt+zqHB3/BNSb/uWdN5tLKYs2bdgTh9lJZgNtSy1n6IEAMlGoXMnd6JwJEhBrfQDvvPGgALV
kYIkG21gGGjq8SNtFeNeFmjK3k0wuSt61aXghSm1+KYsUj1T1z62Q2chOv2QGETD7GDlwMmTfT/5
pE0OmdwKJ/KZTUVO1u81EMJPxECgC8GSWzPvqTlDOoOQ7blriag6TL0A6lXIIZY7wlfqa5wdmb+N
0cyTGSzXHOEYsQo8sGKO5p2ltIbN76+7HfDfwuOxFHnvGBXGq5SUkC+G/VZxAX2h7W4YbEGfnSxV
9JwGp5hPQTt43bEfgFGSaDVSruJYQ2+Opndm1tcTGwdSwbeJMQfR+j1HxmQdJo7oKzOZzqEcT8r3
2nFwETNGyyqf6hEu49NIqAekXMbH6aFbI4C2S+p1+T5PwS5uy4En/qYjX/XWIRYJLwyR62/LbGns
NjlGSsxfw4iyQnf2ez033kdmOcI5TIvd3kqBfnMDw4SAzyzwmWYxCOc93DINI2A7RaII74HcM1MP
CFgKKy8UyweJJC5ocxBy2vhtYwEBNLqJSyqzrQ23b546Mlet1v9hRhXhM9nYP/SDDQMZP3GM6r7M
KUGKafJ/ZoOWL9nIbHtLhAjio6iZk09T9MY1ThtkgwFrI0BcwzBZ22AQ1euwWPYrXhvGW0Vr+OYV
KQ72sRNp9M0uO7kgITv+CffGuu8cH13qsGIpmepHnx3RG9+kQKk3qx/as4bVBCWdvHfTnnV7tLMB
EHqjcAzvawfQ6k4FkOhNVxvsdxif4ymWZjz7EPG8guuS+xE+RlynBN+6s7Fn/scYLFUW2zofgx/g
X3SgjC/GMshRcmbEpkQgK6GzGv7C9s5tQWMJkTb46wK2Il5cYF62HRtcJ4Ck21RV9hCOLJ+SED9Q
8lkn/vBq+2n3RAUYPwDASUkWSZTFHe3P/Zf726nuRKuv43K0bjm7FZcOhGfSE9Qn2BByJ6wJUaWR
tfxQKs3o9T0NiG6jRgPcvK895wsPYIeRTdXc4EnDXg8EbSreO7vuLjoq5RyTm6SKAycVgRG0EcQg
PHIIGh0plx9Ts2O95Braji4rKMc4YGjDg1BkJH9veWShHUPr1M03PgzGctmjE1Dw21kYE+ZHlD12
f6SaNuPpOr8hoiTtN17B7HE/sur9RHDtuRvDaQg+NJBdqT0ZquUVVEK0N6zRKFhlo1iluxVJM2kb
1HjaZzE0sFATgwDeduHpWNaNgFYzt1YLlIeIr2mH5HRoQ8ar/l4hScx3USzcpxJyesDHyoTbPvkI
JczQ9fzkZCAena5aPQC9bFLfTw5c/0q8NIYl5h8MLaw3u1VmA/CZp9sxANJ2G9QNs2QIl9rb1h3E
xW2OtfwmafDFbXImJaQhjNi8GDEDWyFhZeg+4ti0qt3itNAGyJ+zYmpYzNt00HnzlKKFeYdOGz2T
exzdcqlzs0QWI/bRm5NrXrkp00o2KOLSSgbn/4G38v+ntYRt2L+qkV4+yLPUv3xUP3/Zsw/7ZxfA
b1/7e8GEvMj9FaOe5YrABW5hrrXP7xUTf+T/Knx0E/wm3pE/LACGwB8gfN8xhe34EApWsZJGxZr8
198MAb7FtYSHXt/lC1HX/zvlkvhn5AbFFgYDj2vVNV3eOjIwqab+hMBA7sKkk0XHU9ZnpDwruyxI
w0s9k4pn6g+rvHuDXDtmIjlbw2eORenLt5KvKnbXnFumWAW37z3JiAtGQFvt/nRI/y/cEY74n4q5
3z6eJ6ky8dhglcD28M8fb5z44ApCwlNL5nUjrP5MnQKMNS9befrX3+ovwqz1SGCvwV0DGc1GjfEX
GAjP8zECfNY9zQZVGAb/mO1dkp3/9XdZT+tffqIViGNavi0tzqONdu3PBxyVFQiKrkyeh3rsDzxP
WMMl4+3UQqoutG735tgT0NB1Uf4oitnHmWBcgXq5UAlLG1fE1UmA1wD3kTgPpc8RZ0yRh9k855hi
78mBaS7YEDTHDFTEttFJdEB044TBgBLkX/8sf3ElrWcnMLloUHlIVHO295dDNkfSVjN97bNHEfrT
6yv7lmg0TAGWC5IjbQKybMR5kqXHpHxuDqy8t3AlyPwjabEioPZQaPSiVf/oyCEjEyNOfz+p/zG+
/c3+1w1cr/rqZ0rTVnV/dHzrF/zRwpn0cPRbwaprtEAa/72FswK8bqaPDc4xg98cbf94KNHB8Xv8
scDPhLJS/KOFAykFewppIeYkyS8eKf/OQ8n3eb79+SZx/TVMA5Ek+wy+mxB/6eEy1ZNVZzeE/Ujz
jp3ajnAMMsCgmJ0xUDPJLSTJxx1NHsVWO77Z/qGsu61tTTyq853rPAz2A0ovFGZ5SBcSbNFWQW3h
C9CT+MZ9tzw087Q3FTFQ5UXbRZd1P/Qbl3iOF3iltnVPvGPRuUcLXLytcBb1/WA81+JnQ9YKe4TW
ItLU3uKTMFoSA5YyP1VKFqEnVLutM7PbY+xEMtftPHh8oA5C2/W/IrJ9KjFu/F6nAFTsOgv7CDy0
Yt+AiD0r7IAKpD8VCBOC0tm62fXkq3tnuQf2S2inS72HKikexnM7GGcA9Zu1YHMGlBwiJ+mu7Lqw
7dlPmzBQoFthsULzFqn2aHT9QVll6OniALD7okVcHw3vgwdplkH8gqV8VRPGP+tyJfRmV4gBauRC
FSGUEeUUFQg2VYReCxNiDYB8q/tdljjIqAlLGNlo4FzBIrOHVRf2utia1rwbu29ciyGRt31i7+SC
CEg9+cHPBH0bOBlq8iW4Z4V3TbmKCoM34EGzNsvy/oq25WmZXPdoC0Z2k+nHe7ZaLO6cjSPTDUlZ
X4keGROzDXZGCiovewZls29ZU8D3OvogsTZiJsfRsLz2yoRBuUmz+GyUl5b8QPnz6rp09Agf3iAP
wQULmXeOQY14Ird3dtPR5QjrM+qX6lCYaX/h2lJf48PEheY892IAkAG4EmNJ4qhN65SweRzzscUo
48XRs2BCIPAa7BLnxUUiUevxuuzp2DfS0+fZWW6DDnJz6l9UNeoOIzgV8RrfFDsXk5wI9IAbemUP
coegZS9HSc8+7RhZXNSiZ+fUf7VRwRVdq/Pkkm6KG8/mIqUN+CYvcRP45UEG5Zap614A9WGoxmjX
4JW+iUHi25F/5RYZI2SaDljTXkQOFKYYxCAg10rpZWAN4oMYAA3MVMOVf8T3seMsbyHXQjojPVGR
BN8b4ehnZA3dEVHuMlCcNxP2eN+fDwZxjpZMbyIv23n5AAlb3FkIR0z/QaakV6qRNFfkqAa7DWmf
TIApmLbRs7WsZ4xzCsw2s8PCSPeV/qFr1P6AyZ9x3W0s8hBneL41Lr9brIDViekSw2DsVqCFG3+N
12Bt0L+veBe3uuud5mQlcEIqczezYGUvrEDLJPhhzfG+n5yDWOob2QhY6ETcyFRtjKpHVGTej/UL
oP4zgTIIHhwWo8RjIXfYm9N11jGXNxnxcytp8hJwChnLS2q+WjRTRRO1d2OZh02dgIzsxz1Wymo6
dc59rhlVEkzc77v+TmTsFcxyb3W8JMeHviXOS9/V3PzEg3ehm1WXGUadNJlRF99YYPdTlsBEoTF2
YrU3Q7/CMJ6M7gA5+Tcay04hVCRa+sTUCqaWcVvnb25ird4mZiAktg2PU4Qq2+Fu8JeKq+qzYoDr
jVwiNtpGlIDz9NmBkanwqJUJd5ojfKAC7N9gAaNga7nNG3SZc0vfu3xFxncFzHtAg9o494OLCDe7
yzKgWcP14KTBxWKLVxoQLm3yo0X8KeacWDn9VLuw8FrP3LEkIdsVc192RrcO3iPBqzUnZ1+Ot0rl
LJUgZHRARowEAp+XZMdBSthd4xDiV5r2ScQDcImY+SNxXuf8+V23vAT+R8AGZhw5wkm1r4W547pj
6WSy+MRIxoeXQsIGyqOtVw7fniKrzTcul+nBTGBlHcxe+nfSbh4J5g0hSL2tu9AkNo65QHNclxXR
WEhioazFwXLpCyVDSyZw2tPuukNiC1koxVniJLfGGnvqBe0t+rL3gbuWQfydyW4TqI/5pnnXKJSI
70gBM1LbAoHBRu/I0TsEdo39RtLYd3VCmrVzZ4EdqBwHoy448AvCj69VVM7vQWZuTTaXUakJknHD
BojGvkHtfF3XDdkP9Zidc4jh7dKZx1aKflcjZ4GTq+/bMhGw4RFyddjWCBo1CYfI9Ar4bJKJKMVU
H9D3qie7Elsb+cvWpKn/GsbAehGmzo9qQpc4uBqAYW3lr6pC3Azn5hw5KLDiKgq7qJC7QevooMeS
uPNA7CVJ65LJUNmI+MLQKj4xGm4gkQUpooi+PxeD1z9FDh5Q5vuAD9GJb/ErsZ2hLt4kgw98rcKw
iKYHk8EzO6GtI3j5B9545xQBd2Ry1U7iKTKiHVZqNGl17GFVFM/BzLFT8l6DXDqwb7kdFn88FYsV
omt7oacm1A3FQrOfOoTNzbc0keR6tVl9irbxSK2KTBKf3F5AnQnW9G3B/+e4iLifEvFkORFamP6C
UPnjFCwvnVIoDaYfaZf7IT+B3FspLH7HPSEHPonOT/FzcYJZx4UQKchcZh1mO0a3dbsi3cdJH6Lh
eDGr8RXi+EuD6SvOFfraajjhsrotG7U3av2ivPGQKJWELtia0BKmj2u3JcP9ZmLagwqC5mxZXy/M
E2FBuU4LBl0axrFkLZdk0HbS1OiOi0nq/dJfdBM5v6VPFhKx9To06656biLD389zNIWto+0d0zmN
RrcIZt6rXWp3B+nq7q4zAIiXLOFvkHRGCwPKBPmJ2UX9YyXrZCfhX727sk0cnrLQtLdNIknH0i69
TU3VgP/RLjYIs5tTk3q4LZsZEmTfWLdVJCmI0kxfVWPuHZSc5Z2vcvh4sDb656ghSPmE17i5wzpT
z2g6oRCz5rPTY67J9MnH6oAgBbaeVcSkgrSLj0uuSiM8rBHqorNnMFbnTIwBPjGdl+e85T6iOzO8
C+5qfZMHvvcmZ4PRrC67S5YEU88jDIo2jmNS3gofjE8Q+AgWiRN8rbkYdkPfdSaRwpGIAeI3TFoV
79cz3MbiUvaSEVCWdyeeic6OETXJSUtik16Hx4CVApBe8kgvOjuO76yRF0cn5urK6OCS5PKHCh5z
j9QGyovnHj7XqZMj6qEc/WmduPYlZsjxwdDJ9EYeAdaKhBcSSQx2GGSBt/O1du/qZfavAj3Vd3yU
6JRm071XRAPZbqCoqkw955jt2cLhIHLKHqE6H2D50SOfPhTCOzURxJ+g9KNbXsasZhNbg3G1AVOM
5kXe2MZ1L+rqE0JZ9Zx4dX3pjJ3LrQeur599vl+1zITB6ga4H+4ijA3JE5O/8TJtiL8URHkE9g53
cIkE1jM2DEvaM2sDFRJr9RQX6mUWRnQIopjwCdeIt5naaScT76Ds6nMMzW+nKmd+xGpYf5RW4Dyz
aYh2dQ2XXZtUyoWAT49sKtpbs+8+eVWQrCYb6xi4GPbadjRyThe11ewbyT7I47sgE85mYXR/JVXb
X9T2kN1D2fuR1tFZVd3LSMgEyX8LzqIkfmwxUO7MaMivINScxiytKeGEd4zgvUdxlNx0UYBGY2Tx
74Nnb1nWcI8GyaWc5CPD0ZE0pPbKiEYaIMJS180HsqQ0/WoRTkPgnhH9QHm02ulB1dNWrgUJteHR
yzm4DWQiwqgo2Iv0R5wiemsy91X03nM2mM5WTd1+yJzbCD/R2R3kZZZ/kybph3OR4izR3a2Z8SaO
srQKkRgRgQDKyjGsF+yalLZZnF10SbuNLTSQ8RDcE3e05TF4wSIcAZg93rmO+VIN3W2HG+nc6Z7u
AG9BLCrrELTAmwb5Vq99i0WTEnv5WVgtiAKsPK475leDi9QD7Q8NUyCnKUzW1GA3ODObxrFARMNe
suvGA1WStTP1zh6m4HOcTuqqTCV67C4Jslsv0E24cN1+ZU7ShnYSRSeF5HU3IpVCizZX6Ayduj3x
kiVZes3K3XPT66u86PvrPE2zA6scoN5lW+fcGeUqQWirMFbEQwHyXck9LRCFDTP3ARfRIHZll+JS
AlpsXc5LV1scE61+DuPEmqBoakYfXN/hqOrkU3ctR9tOzsiitb4km29l0su4h1Kojo2hItCTuemk
FySKbuRydGD6vRomcTotRmt3Fl9EAB4UwV2oH+tuw3rgjaZ41XxNH0ClUb3hwfvPROWPAckKYfmf
V+Lb5OPnn8cp69/+fZxi2au1NGBey87ZZATCNOP3+S5zXLhAjEvg86HMXL/kv8lB/IljrhBuyZ+6
UKX+PuH1fpUSDXPA7wUuwn/cqP/7f4E3j7/QZxYzLCz9l///pepLEtOqTv/X3+Q6lvnTLMWz1o/F
5JR/NOCXL/4y4QXb2stWuOfeyFt2C76IypG7IAmakx9R/Pm5VRoo0P2uzB/toE7u0mglhUEopF+I
2hz5cr4E5L3GjjziQmncPUlkc36x9OC3Lkhrau8tb0HnTEIGceuZbHlO4W4xuhm4IImie60qC4G2
6IOOLIGUUo1nRpbaYdzEDk8mDAZzPvOeR+/iZGrUEFLHHI1PhiELxpZrUjCmcSStbdHmHa98OMub
xK+r2yRtAGKC7wRbKs2DThGRHgBhVwjfmTKQ7zZjGkSHLEoeT9eTItTzGj66iMYNn8ok5cDIX1kM
B+UxL0j5fvWrgtyEjqg9Y+og3phtZd26FujZYFZBra4b0AQhSeNPPV0ksrQy8pSmnlkcYbzY/BOr
BHlGbNmXi7qmR6iNV6VcknBYO8f3WYl1TW35oA3Mjqrr2+LSrL2SQLEoLu2bim0ZqSrGjA6NpDhR
NT+n1Mm+WvCUvJf9Nb0kZKkn44c4CegpHUPJCtykquf9TP2wbexp/EkNKMBD5ar+TFpv/kZaKEkr
LXpcfzuEYu6NhBRx1FGT4QWyozLda40f0C+rJbthaQwcw9CWddPqNEK65iZGEmZxJeYnvzbHL8g4
eXNXRC4ZWGTQjSCoyRpqHts04F1ooJwweakeTTmkd9Uy5seR/RvyfBi1LLI1At/ISuyHeSxJ2tt4
niynfZp68Rr4SsB9wPIOUXDN8Uur5hvUX428ANm8hgWaFFOJED9OQCvxEg5Gdqi0KjHO/M5qZ7GB
SqfofEgUDRgZ4Efslo4Iz6jh8IIrpcBzJLk2k6wt/6KLx0SEtrSn+RQL29M71AqucdGnblkc0CyR
3xR1bn9eyK5Lzm7UtBEyBljloYYPq9ABen1x9BRghBNy3/GjG5dvmtkRdwRLVPJr+4dgLvpbLxuB
z5TITbdm4zaXM16Pa6NkpMDGEb8HwuryuidaoVoNeQa+LlTm+wEW0MOsyBXe1c6sjmyYh7sYaeAN
sEAntPKZLDhft/3dSAKNt520VcHWZCv/LAyjOkI7cjhmFXfGTs+lcZBD3wDWiVTxYNVI2DYJr/JT
01rybrK85iNmu/MWcYWpLTpiKH66GJGBs+NZcJRWsTFvlqK2m5NjE4Mc+tgyqc7sALFrqvPcuMz6
vHtxIyd5nGa0hH7OEVeD1UaaWtdKcNo+dT310PQzsaYsImM16pCdl2B8WNCjoQWxOLbd8IOHg7RJ
ip/bFtLShAfd1nHY8MbnMgXOlwcF5YSqJl8cbLPtJsZEAsHNuyUsjUcs0dLsHgBNDmLbUVm5MIhi
I7OWXTQpEEKnnAFSX383aqSUAyyZR0wYQqjPVKHmVGWUuOgk/UFVuyroRo0eFlNnUF6g/WxJk/Xd
dkITMIqpk3usqyYOiske5b4JYGcW28nj4EOIN/PHKKaXFFf2qJ1xfC6jVeNHzaY8AYS2SQrzkFba
sJgoNDJut+5ggbvRHpb8pxocLY6oyoKR+iGDWFfPxH1U7ttSyDp/9K1iZPIt+lpdBeQAqSs30gsB
bnnyW4T6SOYvsW9TPyI6zWqFrXUkzFgJ+udIOe4HCyKqGBPAyBH7vDzQceAMr83yPeHksoMGPzNy
9EnFLfCADIXxgF1jIp2hwOzplhkaVqwZ4cyoI99Y/ENXLKvV2c9d/z6pWki3A5xLldp4+yff741D
0JvVkSQD/Qa1yNqWygoYvNlLHw4jBT+RooG/QWcuDlMZFM/J7MCX7uaK2WFtBojtcXrYHUISIPXy
hBPAuAGZNG5HZeGvciv3AHoanimJRVTWZJW8DzM1aDeioyj7EW4eTdyRcVl9GfBUNzZTu8yP5BrD
vw0Kp9vRA9lhNJRY9zCYoQmqtEd+9WwFewme4IAaSzw5OfnrJmzbOi77c9Ob3640xKPX2B6ZbD4T
N5pc+xQkTfVczJlbXuCxcQiQ9z6xwLTqPYl5IJ8JBB7an+BKdH3VpDW40zzzOOHALPAmWwMUH8Q4
9vyWIu3C5oj2v0IV5ZQyuppUIeOfCIGyD8d1ITm7U5/Hl8yUKoBIWWZEITeIFdojl8xGxxahk8B4
oOXIVFd3k8diLoXaPhNs7VbXbr5MZigriZ3d8r1q3qfwjhgimbF/VaQL2Tq4ofFQlGTeZZbGsKYQ
7BKbR0vSBiW2WwfP/c6uepNUc51nxPO02MXWDbJv742yLrHisjhYgqE9FHbjvzv9YobtiDCLPEAj
Izqw9S7xubn3nVo8Z6vzIFasNCxq29SvjKOJAfidmhpGas9oZR8Z49ygj5hztj7+apqIku5jcE1O
/rFKeN1sMuZIyw+dQNm9jnL23mSdU4AfojSdL5BaW5dl4zjeJouxxs7sM7/nRcbzQS+V4q7HPksR
9lsB+Z/l5N8kJfD/XErffzX9J03nL/X3L13y9cuWi7X+p9qaL/+9tiaPxpU2HET++28a4h+1tfhV
SFguyFBty0b0iXTgj+La/tWjaiZNBCsd60MU3n8vrg1gnsBfyPxgXQ0T69/DuXjeWjz/Q2yKVGBd
iVJjs6SkWHftv+gTUK8LF1ffHkvdFNpxPcdXgTVjG+dp0laXA8nrTC8BWRW7EZLZdJ6Yz70ma/jG
1v0t8AXJEuEvCzEbGaD2NRSG2CW02OS6uHXYs9cPtnlQlw9zSfsBJjwjWibXc4rah1HVtiCBAXoS
OThlaP8f9s5jO3JkvbpPhLtgA8A0kYZkkSy6optgFR08EAhEwD39v8HWL3W3llpLGusOatB1u5nM
REZ85px9tkyaNtjiaRaHpBpEoR0M6zw0V+i2QGURroxP1ACr9E7hd8YNoIUQYWJIIul+jrP5sS/C
uDk340DGXhSqfrlwFoz0+9HqMrHvC9yJrkOwLEzsWRSJLIE6kSuq0lef1lfuJxxWIPMkhLIdsd2k
i5OnkI1kETeME/I2KK5iAHct2kDDjgIu6WrtRpoTOHhu+Gpz7eFpIWZRcldF8eNalMVzz7Z7OWZz
rK+rqJUsZ+La+eoYBrOICFWHK9rvxPk0T7ghEc3XuN6ciExLSTZC4smMUdBKTuaCYsrRNtmfRTqz
NYjkAzMvpfiVCEnHho2YcOfrar2fioJagVSvFM8NGLTDpPhl9o5TW+LgzYWJSIY1iivb069DMdYN
SXZteEOVjy/CCLfY40MG9I4rP5YsPAhFSXxb+tauYPX2W8VK3XUiKxhUFloAkKsnuHbhGnqXCP5W
c7JXJKtExRWc3U4emTnxCKd3jgoWJV4d0CQA6wkXLu9mNTJWW5t+Igh+tMfhHIMB4+XBlH3BOs+t
8kNm1niBU7Z0zChiLM3AyTEswcAYKoJllUVg2Tgy+D4xT/SXQ5DplXVggI7vsqrJHr4sRGk1x1wI
cNGOUDaUHyBnSCgr7py+Dq3yLSKIYzjkvI5+b6xYljvXEb2zea1AWGSl15f7ZoaWn7Q9IELceZRQ
SeORzHlJ1C+ocdq3Pt5Bluc47yVy6TOrmWhrwrFEYD1KJIgR1VSfWQ8dNXpwzBxZ1dvmbygvVDVZ
T0VDFXjMizBg/w0jv2CY6DnhXWEII/gVEDWc72epl+mlgbcsE4CduniorXwqryqSey/mKRybH9g/
3fE6m+t4+omTXU+sRpAeHOXaEpswmspLnwkTrfwvXrcF3ga+j7MfeICC40AYQwEcFEPGbTCNLWkC
9gL9L6cMKQ4z2dRmL/OMFFanjHB+Mgwy6x4/Zl9fB6oJo5/wQnH45+1seRewfjr2pOxTnBMb1uCL
MCk97X3aouoAlRtSoF3h7ae6auru2OOWpXwIqHPOZsiYJWukOu8QTTUMx7KUxjGpUfg21+6MxeOI
vlG7Hx1wPLlr7NTom5i9Nfcq/u38GPSwHyGFL6gte7smGCHHTKbPO0uLHLDP9rdkbVTFmeeTO35F
ITqUZ4jGBuygDifP1qzU+fkwAKc5q4FcBkTeEC9yQeU1Rqd2lRP+1yEgvys0jkoBmTggjAIvpyXr
Bp8cxrqrC//ep6fYMgH8OdgP8xI9+nHFy+HT51/CKh5dpPMm3WQoUL4gCFdf/ZIGX0uF5H3fDkv3
xI6Zn455n38AN1SxrLbJB+Ir1qAUBRrLJrwvbP6WNSbHTU5lwSfh9/GhT6O6PvrMA6CGatpYGsvw
Oh9X+wO7StefNUtFptKUlqSMdVNYfDLNDK+rhfcVxbTpnmBrqi+NiSw9G3xffdGyBZDjHEgSFSpy
5FDO4PNlzWuinZyBjKGgG7qPtCNFJ6kDrEEcRjYtuUmlKgFABeD75Ap4biICbJd3guwTvr9kVCPX
gw1WBCuSYtszUXTums16WheBKs6xKqCbX9t0fpxsP+8vHfJtHyQbxuo0BQiAz0dVzF3ChWFJPIq+
9ww5t/Kss8ztAi/EA+9YSM7pmi6JzUQVotvZrAnmeY0a2G5G1LKg/IrJR+glYrPcjdjikYzPdjYl
WWrshzwPgnORuuADMjLHY0zxQ3o1og/4UAYLFWh5sSBGBPoCgictiY9KfQOIq/NqfemyOm4TJ16a
9gjaobs2k3FxK0eBfpAN/UsyAouNd3wDmomdZW6uTZHjAU61Kn+meaf4isLXnRMc6FokSNURWzuz
57U/+pR8C1TptvvQ8+PJ3mzaID+uZnF/wKol4Ch0iEri12+YUwQU/Exb3a5F+D9TvZYWXQGaFGQd
acykHsiCtF996Ls4JNdxfZMcmV2Suj6bhaLpzEJ6ARIKnuu+fiRroLoUNgkKR0uVuLe9KEOSMmFc
8eq0uu6Xvn2SupmesLe7TILnmNWV7zY3RvRDRsBM7HDh9CYNcbRkY39wC9X8cnRfEivmVKR2qqgJ
ieRNrfxclWXXMwtYLNvyE/R3BImglMGfMkp3yba8zsDZw3J1RdK7XvhB/m5nH2fUBrfEmg8Psgyw
uG4Gvm0ALsuGhmeKflIGaHVmDzlKK3aQXHAywsGGRdBByo+EM7w288b6BDQGftRNu7cKRwRac0b+
XM2ex8iR1oBaXzYd7gbyKtCtaKdwnsC0qve6TQus+covboTP8O6UadiVoIwKtleeb78BRSp+1UUM
La+Nip55GFlt4yGKcQ2cvNjprrva450detY/0q0axA2s+l6jwo7fVhPUDy5Bez/IwPAeAWCbau/P
dfcRhG4D0rEmzJWRAAwArtC56I8irmkfaxX4T+QSlf0+ajOXr7VwnLNO2cpKTOQOaO63qwO49ji8
F/R1ICnnjofVbmUMr7dEZHmG3apfDloQzYxXQM/3FlaFLeejKUfMKuV407uoHw6gj7LPgBjz5aJe
xvyFOBHMFBa2KCAr1FKUgsvCbjnQgt7F2BvebISPs8uV5d/oabYJRmDSDLkEBQQGRG/mIcRZXbLf
z2r4dIx8kTqtXEcX+Lct5lGTJLrdsbvqwCY89c/Smg1LJzVTrrrnS5vY24W6Iy9Bzskq2umlgPfz
w5QugW2KlJ+Z4OqljE5q6vEfW1CP5yNIvTlFj5T14TFQeEv2HlaTKytru+ro+N1058ctVvGlqtKb
hgEOQ9iWoLtd1GGPpg4pEMtw22bPlpV5X8rO52aP4WZueDBLXs5MTvEvSr/pZ0thMJLDoRcy7nGw
wsPzWB4zZOGbDG7Fa5J+XMlpH2TB0CfH04/iTk3t76I2fXPuG2/q92TPRBNOjSh8BULjP5YEHFt7
dMJ4LEreUbPfEjEOcd6StssIrprIpRwYZSi4Jp8lUy/wO8ZgIhPFctcF9fDu1TH4waWbx+ewG7hA
/NhDCLPEBUxIymYqVYKs5343S1N2CPhEc6MGq3iP/CZ4caIS5PVA1eDvK45YKu3MLuVhZvpGYnLR
++6PjmrzNmsaQjtA7KQlhD3SRJPa68VtNuThiwsQhLLLFvmHnbNM2PfluP5y2Gr/Iqsd9RlTIqbE
dj7Ywc5OlWTewMgT1/fENRQTMctYp84iZh6L8SA4s7sGDgvxiCE9e39uN5RLhwAP+V1muNh2mW2P
5PCFdnU9xx4ZXr2NiZWKLa/RVywNJX2aZf47QFi80VnQjc+6x0xCJLQj3yetUrXDL46eTmm3Ww+K
Kw4YiWWQKA09ToxkmWXTJqlaONGQ2ltPna9Tts/BkL+puBlfF+i2N2QxVuttIIZm3DGlnlCxwRKw
9gwvDAU7NJnbJdZ4k6FUIhHLbQWTK7D99BIWTOuRfibsiyFgKH9K8bkApmRjYfbkaWa3yHsCovnY
xJWJM03lO/F29mfuLqQ3QaISRKWt2XypLcO5MlRkvuzSxZuuNKnv9VF41XBfEh7zThoobQmat+lR
SGWeSCnv39xxtmADcD8/dka5fWKjfL0fuhpDSYz1qd95/Vg9lWtLS2SVPDqJoVS99Un0uV5CL3pp
KjEPIOZdnGCujsaXkKUOQVRdX2f71cqwoI09pUuPV6ZKGGnlb4DamapbhQGmRLYlesyRZKTfzVAU
MEyJBR+GWD+jUGGBVBM2WyUmDMpLUAP0hPzj9q4hpOmVBoflZBtN5meg/OE5LqEE26x7+Wo8m7HA
ZlZ4NHC7lHAgpoJ+U/2qYJf+ws1uvdnx6ElMSkXwvLpRBpQ+c3nslzlaS+hjublTbPiJcKLguWK9
0Hyt0zw/4QFf38J5qJEEhaTGmBwRzJEHq7kI2xZoSl+PIMijMlX5Lhs2ESQ54ONzjXnolZCHIExC
aj8mUE5uoiMIqxGW54bz5ybjuj2Agxe/SJ5T03Vchvi8SlnH0YVhJTxsAWDBF0DNPDsQJet80IlJ
XDle5pe3OUmjYeJ2Y7AdYFBrcjYwwQ4QEf+ghbtG8+nWzjWJVUuThLHunvzAUK9LJyXkfLC97H2o
Rked/CGvflIWu+61QXdFyWMK2zukle7We3+in4ITq2GB1UIrnhB3Gdy9y7GN+pLQJepIIVMwHx1V
zg8uVXFIN5kMMv5vDkZPqXhoXPiNV2z5URmzi/OjO5aOw/Z/mnP7ZcacSDWFNgjcXpLpGsn/pKIO
FTUBpe5TgSf3JpMRk2LePFZ5l/83U/sjh2QzWv/XM7X9Z9O9q9+aqdp/P17jv/RvTgAHUT9M4thj
H/IXaxKG7S0TJGYShA8AR8B/7K6DfzE6Y3ImGIcKJ8So9B/jtW3jzRIcrzfxJnBoSC/527L6n5bX
rMn/ur2OHBdbEt4CZ/ufS4vLS/+zXQbmwGhZM/L4AiQ5k2zsI2TDmmKR3RfSCnrxgS9SS2fQkLe0
UCzDrFSu+yKRKWLvFlMGH4tShXh7G3gQN5nIz0cdt8Ap46ZGntesa3FiHR/e+Jx5v4UxqOwrIvAO
HkR7xCIp/Q3DqBoqrUrZ9e84f+zzIGBGnxQsgBguOzRgqLHxo+8zmOuXflaC6hhjA3bHLLP7RCYK
wHvGYTUKp6wDp+oxDEpESrpF4hF4Zx0Xa1VQdKdRE4TA9hCvjFjFe56nKLjIfY5+dJWoWFRQWnyk
KqwQ8HRdfkUPwopDVwJTabyG6qLzyhVX9iLwnauI8cmhXTjJ0D32KSjgon3Hvb+aszGICqqngraB
TYuuH4ZuSi2OW6ZbnH1W+2r8dREM8R33ZGuXNce8yPaIdIhNSBxo5GXwypad1jGEW4TE/VPvxUoe
8A+g53eoFvhTe8SeMKmbloTsmGUBBLoytHA19QzmDSgaU0twLwGrJRw/NHTgYOEfOvsRNzCJ3PXo
fy0Ejv1s8PYDz8wwj5KG51Ye7VUXPugill+hFVkU5yTSzee9XNl6WiQcrsd46bOWuaeJSHPEfjnv
UG4H7rGgA+R9cUtzz5qPBTSyVpuWpgpegbBwpiPLix6DMR/Gk0s+x2MH/uu9IrgHQXeI7AFKYPnp
qWx8HNkbRzwfW8BlhBHwFkazjxtq7EFXFBmarDlG2cZxNzr4SKS3lAf0BnTxLpQSgHej44jbXKc9
WBIWL1Z63kwRLT/5elOhryomLg6a2oy6rOl6e8MVRPZRNLb0YIRCgWTitVxjLQ7X9OSAoG7PhJIZ
MZmpZirmZTGsvhFQnb7iuixQW5oVF4lf0yjCKc4AdmB+K1jNUcIM0W06hP1MG1uxzrzsm1l/py42
QXpNrdWjabR9/owA/BaPLaWld6zHoJrOGXpWvr2TKVOq18X1+T1jVFrFoat4JH+siEPGS9JV0hVm
b0wvKV10krzi3lQHwr+7EM1d5XYXMrLIXi5H4UUJBF46VpHWFS7vdgncZ6/1kT6slO3k9iJuYT+k
sK3jpGGH+mtk1bQmY+vm6WvtItd/NL1wp2uAjkL+MJVVBs9tV8T1jxYI00oUj+klbV9WyvKu3rat
QIw5h+7shpo7ySe0/CebWJnpWkoTjj8kASE9QYQmRCeaxpbFeWAAPh6gRUz2vd9T3DDjKksi8Kgl
fpZ8iPwYJzQl8wDtBS+1Na3ZwTS9AykWIfJbg2A63zObZ6Ob0V9uVNAJGpzFvhdriILInW0D2lU1
S3S5CHwvZagZ0jVTja/bIcfz0x+rJrqawgrtACoS38fP0c3Wz9hCB0IOtvT1UaW5Z34vub/eo+sL
idIRUVnsGXLKAlAb28SDGPtmuLNbeIBJ3UX+bTh1UXWctOzuEKY4FZ97ztEU0NUxocknfZlbvTN/
wc3UuN9HvtMAkOgsC4+PlJC8ifo9RTh4zxKobO4DIBN3RaWgwlV0cqhC7KhViRqz0SGPFiX/kf1N
cMuKY3hfi8g8k9i8vuds5/RxCiDeIklYyCnyiOKjyquzLn3L5qEpYcMR+rwHXKKgrYqC19BkrPeO
PBFldxu3BSsJJEsVYifT6jTRS8HbhDR3gIwNZZyvBIXzTz79wT8VxmfDWvV+c5WTrVLsLQGSJqG1
J+8jxiz+UxMWUHEIyT5evqQRTn4CUzCvZERDzE+ghTY0k10RYXwkl+OikiVBuHmc+ul11WqY7i5z
3sMsCELaxQAEb+oKEhRXWYGLPien1UmyvChofEbvpQ4Xlz5KOPLFF6UgZmZpJcsOUQ/9Hc2TvAwA
nUMudRrBZIu5oZ80pp/D/cIM4tHpmcQdnJEBwM64xcTIgCgmprhq2FO4O8uVI7PqupBN+tVRWoe7
NsrWhy7Tw3TqHR65M+GNzUZ+yIF6BY5pEDSE9LvFDHwT43C5xuxinDlMfIeElh1FPlnKPZKvXQjy
K9sQsDW/V6kL5vnGCiagCIA5d0HgusyVU1mPBAx4dX0Ym2i5dVRgvzD67cuD44bMFIJxScHgpuN7
4Vt2dkESqSd2ao7jIcm8ORiSPDfhr9nLDdkqS8j4zUP4kydidr2zzhpirmiQrczMPDM1h7xcNH9a
nc3q19bgQcu4xTnkFoNINCstcUZPRuBmIe2x3TfrZEE3GwfAg+zcw9Mc2KSF61JGD27HSA3M64IO
FsEJ6reyKN9qbuc2AcrLYdZATb4ZXCdNEzpY79coV5J1qqlGVi5LG8BIMBByIklC3g28I29UNQFm
ulDPL3U7NW9OBESaW9mdeJtZkmyPsmc9IHDJn9eqjz8YnkwbsFxUBP8A3QS60i/4NVjn2VydeXQO
eYHXUxHLHFzaamOzIRmBIhfagnzzmGhTnv25QZ5FDGJ7aBj0BvfAoxGs2q2Tr7BrIWMwfe+H5pLe
nsgb1TjWJ3kVojuSEF76x0xb8nzNyAQl3cfJRBJNTvw8xmX3E4MOLrkIMT5nOzq6ny7jkSgpuayL
AzIggibCtNenGSdSkcyaAov+NmsRexBvZSeEIg93SndEinkkgHr4QR2Q/WaEGnXw5RZxQNB1RGPZ
GTxwRS+pVap5ztMjkbv15YSEU54N27BxPzF9WUmAX9P2mu5reSGOqBlPwTiuX54KGXP7Awly4J+n
tLkcsKHPe/qu9VIoT37Qw1hPFRiGB6Bv0C8jPcVvkpGVv3PdevlsiEE1exKH+5d0tuLmOK2Wd4me
Fx6LXphc7viHxdk4D+tvT5kowJJg+QDUUs/iGSWgtKWstSU2Q7xz4HqH8LpGs0X8/MyBQu49KyRm
ear84c29dg990aekUoy9dyD0VqO3W4uPKcNfA2h/aO4HVfev8TiXH5mecYvbI56nHYF7xWs/ZQzc
4cq2vyDNLp+dXORNORXYMKPVjh9UGFcX/TSZ35SwKZ+fM6l37mR1S+bAzNKwc0IyGJQsH4ugcL5c
UqLv465fzyakHrzi3nJfR9tq7ugIAV+wDsK+tOToA/xBo1r2hyx+o/fOnpawDn6HBkcPRLihfZMQ
ggnQrpb4UnuC6irNCTRnYqEYXvCkXM2sjPyky8ua0bs3aVxruoZLw/gexDc7mugSBEZDaGFWzj1h
gFBYGFOG8k0g7ldA3wDy77Qy8iGz5ukMfismshYK/43yfRf7mIu6Gun1Gt8vbU1kQDisyzl+e0be
WIsZxJM7bu1YE7JNajm8M8jYXgjRzhuIRC+JZlAHhsTWk1uNtMi9KOoKzjg8UFhSCqSfWqT+lO6g
Xn2rHNpETIy8D1POTmjnu9p6SudmeieW0X4oOTHYV+otnrqg0P+1wD1h2rWWpjvGWqxn65p6lAr1
xirxgAqnrDxmwTI3gG6wqyRa2V2a2qo7k2h04p07LfgDCkdVqNusSsdnulQe5TILA3LLQqrpBJOZ
4LzvfImNefGjBq+ftB5SfLqo9L5Tg5WXIhsoLfYHVFkW8+8WSw/XNsxBpg2LfzXXMIDOVLxi8+mt
eqK4FKN4Eo4/ONg6RpyaEaAfNje6IR2RHT8BOZvy/nOeRxEf0olqd0+gpE/BusTcLpbwyt+apwQt
sDdzAUk92q+o7OkCRxgE5DXDnw92URrqCMMiP/RQTLP3zOcsb4gqC15UZHlZYgzzGkzU9XOqXUMa
wRrr6MBYI3/Mm6yPjiHJGysiU3RLe7owYv1aspw/V9LkfV6SY5NeMBDLeuTrYs7AwmPlSdmDopFk
FE7CQ2YDslW0ex38Yp8mEk3h0ibAAIErMjoX+dGfp2bZj+DJUfy5DbscuNRbHqXdqDwh49LWIBFb
PDC+4aw5DkFdsn4ospmPBlNivq8Dp5GnYZkh8zr4yo5l6SO0DYSe6TmY1SFD8S3sFrVLePG1FegB
8RUSuKtwLkf3SJi80yX9bKW4HQKOMvDkC1StesSMTJA0anby1516OFQi3aCmzK8hHnsM7vaeldGW
htOK2KrzOq4pNLMaRFcnxvLUrBVIp7nrtsWq14j2XEekmrAbAtV1KEcmnsA1WcyzzkxjDDDcLGBv
vLltTxQ0wwMLpq66SIUdkQtUSzDcfuVIsa+l5JQdsyC4jtfGwy6SgSWcGwrb06AYle8WYar4yizd
MidOFvGrVfBTP0oFCi3pw60ndmxXpkdJr1EnRKIPCyRipy/Oal+Pv/q6QqkohYxxfMZooS/cnBTo
X3bca/tAPv3U78RS15SvObL13VI7jPr4vrAhWocl6vfhrHy2WRnXEGPpIu5Ofc2jdVRixM9fj1HJ
CtSreX797433UCMw2dMQgpscoXj6iTIj2tURRBCMAxjR6QUSWNRzQ1NXbNT7sMzP3TDPwrOMi7m7
BpOryrM1IsP0ioSPojjj/i8yvt/bxp7grEWfy+9N/vC91df99rf6e9sffW/+3cDC/ZNF9sR2T8Q9
cYheCJdaCrttrhnKr21iw/zqGUh63JRO3azlqfxWHMhv9QEvsOqOlcoAva3fCgVtAq2QLaE232eb
iKEkb8o5ARSFAa47K/YukH9Q+xAOE0Q/DZ16fW2FBTjqee3RSCAbZ3kdBwvpndm3jsJaN00F5ikW
5CO0I3k7IB0q9lVdpcFREqTp7K3YTrsT6PM0NPsYqQ5zJGxGEeW+IeVmmrtw+rlIgPPXCGxN88Ph
jKhvQTSp4oHQi1ommlDI6WUMIFViknTWNbxDnZPml8gqkJgsUzXMx3HhiF/kqL499QDoJhcx4dHD
z5o+mD9UKwDfCHlfDcEUR/JuR0WTzvTkwAOF5AW6HvKXZslXc1npb1nMHxKZb7kMHbwsSR4ROj9z
oYU7AKU08pq4JkwFEXrhDAchyGp/qyRmgwhQPBjSbtg2dm7UzfuFt7g5RnhI9KXyhkVzo+K1Oukl
I21lhW4HGctr6DEBu5VMpL7FQRuGCPFsObUOxk0nWthhop85sNGSRYLyWcjzomrMcM4Fb3jSAqXE
Xe+ROnlnwhaBkocKoTmFldfD35oKREzjH4Kmb3ET9jmETl48e5dWNJtlz+oYKRSYC7bGI5P0u3LT
ShHFE7CKGySYveVbTqW+pVXoVZFZCVkP19GmvYJI3TQ4PmvzGmmm4es8IDFxvyVbqL2Rb7W84u7Q
baquDF22DWrbX+7hH6XsGtZy9lEw1z2fzKYME3YXzwwAHARjjCDb5VAyFMRTWIVtlBTfAjO/WOsb
hgPsWIJ6FueM39hcIfsQWbIMJdzaeSbtyEJ7e03CZbMcCaTInwuFsi0eiTgBg7EJ3lIG7K9O4Vdv
y7cgri8jZNrpt1COcKyRhFIHMEHl8j5zWm6yuupbYof1ldWKrxBM7V3yS15rC2ExsjpBteJ8C/Us
ANL9TrFb/ODLj5QvDjdZ3/gt8VPfcr9lU/4hcB0R9AmFGoYKfqYUrcbJIEMus8qUV3yZNjveMs56
uq6BbZv6VBBXQiHV2Y5uUNK0ORpBYWEqhngnBeM1wL8OKi7PFe1S3o3+qHp9bpPC2CwqMY1fySOx
GFIfbWEChrRWkA3yHl3/Wu8CZkjiQE5INb2baHWR29chQSefluX7UCugxlo/cmVjhgvSAk8kaaSz
3T44XROAzvZmgT1XVH6xZzPZYkMifNMmE3bwTQ+Zcshd6VtHX6SMO/Mxx7qJ9MUy3ABxLc5qeIb1
fuw7IYmqEOMKTJsGLgc9wmT8BLMxiNSp1OFK3kS9xONdDe+PhAA4TeCTV5GFd21lL/PnMPopFaqq
DV3ljwlpWndiOGDTwjR9FnDz0CTnHBeVnCLzTjTYOF3Z4OvyZ+WF9uhgQHfQ6jClazLXw/vvuhVL
XCTY/VtaqiV91a6ozEOV4orBjm2ndAnQl8VGcyTeSpfLDnNr4GNDqskdC7IVKM3qulH+4RbWhBkb
scws7jFkNgawX+yDk/B1XBAQVCANges4Ft0dF1KKk6RRpZR7rkki+1Z4xyWGlV/MhubyNMK0wUQd
IfKw0ZQzBwuR5vgW7kXa/x4BqWtBE+0y1ZynWNN6bGlQX/Y6n3FaTXNef9pL2n/KrnAeWbYhrymm
3m4PXk+yL80EQhMOV0KIUX1Av97HTrta55sYDpuqpcPLUGrlXOAgmuGeyigdEvLAWFLPXhvNp4jI
VR9kg6ROdujDOcUsudwPFgnhOwQhk0ZvZ0C/sB8nPdrpq4iqCDpxsyd0snJpy5zBTSSxIwMjIrt/
xqacf1jgQWLmSZV1L/MuBhfiyMY9LEyZ2MaC18ahMHf5zejyXyJPgJDX0kQZoX94jPmz08WBceYc
3LRuB92PFUDEZjsjs3RX5VP90RHr9jis8WSBF4/wnI0Wdg7OlUGufLXT4sthBsqvEJI/xQeENjdh
fsl2jw1Ghm8bC8t772mgE2h58MVHqXYc0IeTemaNjRA3qkf3rpw2BLajF+edNi07FmFd3VVkk+Gr
iHIL5eXGP+wQViRmDcJxr0FB0ju4237FGacy2tsSUs80aJhBPM1047Pn9AhC5Bq+djPMaIQnrvoc
Q7Pxauyxul1QumSHaA3Ln5gAPfyGiPDcXVqFwc+0DaPhsDBmv4NgU3WE2JT5p6ZQvGMowns0ajXd
63gx5Y6jDcrnaA3BjVVksuUlzilnb8n3Gfp3UxZHqSJDyH1bbCIvwpyfmsAWdBrSX6/isMAlqOaV
MtOS5BPu1rGkd2SrY8J9Wqc2QS669J19sVbemwUofObgk83X5s75HL2s2KeMivZLz3FxiWATbWth
WvqZMSO0cxdaMd1Waln60acmXvZEVjLxn6xlekDRRIIiOWDIsHHi4X12He5dEA3hdDXHFt4wfnT5
STdVBLzHXXRJSGLUHDsM1QxtXUn0g+YBPXchbRNqENfFV9CCzUyAO7C4CWSw4SW8kmoZ3qe9kg5h
h5wsdeWXEHhF7x8IT0c6qjgD8wtlso5CecNtdJisOJh1yBZudQKft6TH45JlNTSDrkQhfMQ3PqSs
ll3P30mLoeuOrRjyVOY0LIYEyHuW1cpi/EHrK+6RyYnHMGy99DiPTfbgYZviWSpXNF9eq+Y3T1EF
EhTQrJJpzkhTbqrI2Bc545VNzeBNjzG9Dvu9VBfkGjvDNQwBRBCh6KxbVBUFeP2wW1CODJotmKnd
9EH5TmoY4HrOkkBmprHvY9Yh15SH0a2cOwNkiXnjNqQfYoI9mAOTgCAaYe8NycLPSPwQGxCzIM5W
XPPyGMGzHuBc9T1jHUFqc6KJL2uwABr3ni4uvEDCAnZ48Mtg3tupxC+uZvZ0OxeSKGR00a4i8XpP
lS/D2umvsh+bamc39fgR+iDF7oQedLwXEyR7olkWWoko6swd3tTY+iF4A691DPF31/u6fMasaN/i
+K5AcUhfFZcDr+8SNSF8/smk66PPAgpSdA6ekNkPpkqfcGkDfNpFgg/pXhGnHDr53dgM3W+8DjBe
F7sfHhFAZJgoZd29/9+y/o9lfYBR5L9e1idd06lu+LPlZfsX/tjJ+/6/2Ll7Nly+GFEJK/D/byf3
wYK6dGjMY11mlcwW/t3yYjls8gVmE/4aoI3vbaTMf0eGuv/yXewwuM1tvoH4e/8nS3n/r4D1yPGE
B7shcELf5fWJvyNDVT/QZlWCxUdmlMBcGyxn2onWO2Kb7Ds8ecExnUxAy+D047vd4oBJKVbvMdBh
qyuVvZ6TrvVS1y0qPT9TrFlin7xBlOno1HOMxhumr+luSOxryJEN8vCqZXCOfYXtKzONITMPUxCk
j+QlY9YaPV2/StU2l12rOrNng7pDUqXWfRb68xVlT7yddqm8Yoe4Pi/4Be8Nxx7soKHDjZv/YhTe
PVmT16nEriWjVWBK4mQjPIZpQXhvFU0pypWufZ9jRSzVnz77f7Ps/9mi7/Kx/dlExBsaYGGK+PyY
FiHFCP+qccjjxlnqZgl2CCadhxU51wX8YURjfTVFtyDFWe8vbPNRVcbVQ5D22eO0aThZXbH7WdmP
p7vQMx0aW58Bigb9x0Q3ZdTC6LK4V24zT/uu9ceLMq8Dj60GkfL//Dv8ldO6PRNIBlDbBm7o4Lpy
/+aDqq2VecACm8/DR4DVKUhPrbvMB2EV0aHnjtj/88/7G3r0P//A7QX9iVvrpXaeh1ONSkpEXAhs
OAil2UBtnvFvOSiPKqTU8OfogjL7CDrssl5rEjvdC4KGnthTHjYP/gwJ5p9f2KZH+ZMh7PuNQNYX
Aa1DPRN53l9fl6uGeeK5D1DhU3usadNdoJFIr/4XP4WtVwB0EOh4+LcnRlpDP4Sh5IlhkHeplKMO
vYcH/p9/irf9Z/72ywgBitP2RQjV09vcb39+k71qRV+LeiAsI4v03c63iL120uwH8830MTc5dRoD
leXJFsp+VIFAKIwgEnuTt/ZfuQ0AqeAneEyjmUkjvVip2NGhfjpujXzMX1PyF83MYMqwRd5vNfd4
ZseY5VLvysSZuXE8onkP/4+982qO21jT8F/Z8j1cCI1UtXsziTPMlCiJ4g2KkijknPHr92lSe8yB
xjNLX7uOT5VtmWyg0eELb4gSv/gI9DZ7KIvAQj4xrVD8QgTQD3Xy5DJr+3oxEYrWy0xLdoPa6VjG
RsO0MzID/OfLvPzL2/xDE2zcv7+3LsPn70HzLOEE4Z49yMvPvV5f7p8WYDJHKshaNkLKFovqlbHp
IobCdYYSiW4jNM1N9J/rS9h/6raBmKsAOIb0ss2d9+v24o9AyTpA0DRdZWeJd0nLmvIg+mtJ22it
aJaqOsjfMo4Q5mx/ghIG6VWVONbpKf591lhfTI24yeMIcSwkHTa+mRjXSHpiyCTKYW0MExYgWH2D
Km+teypZZC2ZaK+mHJBADKtEb/xvQKYesPmpljqU7GVqmTcuAAp4FtROmviym9BpBfPwJbbo3laJ
o+/oPKHFEhUjNY0q6te0L128MUJAQMA38p+SaL9CJ69eDWlC21tpp0/004Cqw23aFRF8Q7QfUAP0
nYxANBE3Y1mTeBO7oWSH6KCSg6VSqYnEWo8LkhGFZ00Go4uEOTjzUHH8IEoi3vfvjPs85a//lrvp
O81CVDeC5gUD+Nc//f/04s+e8+un9Lme/6q93wyc8Ne+XT01T3v/AMoMZZ+79rkaPzzXbfL6FMjo
yP/y//uHvwSU78fi+X/++I6LXCN/mw+2ey96Y5H//bZZPhXP//X5ufrxPP+Z1y2j6Pqf3P02MEws
RS3Hlbvwdc8oOmhLqMzCMS1dKgkx0C+Ws2aD0ASVSJAoNLCLEqH5a8+gES9l42E5u2AnbGK1dwV8
+/GJyc87NgEnDyBV5wn79q8BPwU/ZdKmpa+qmLtY0J9aeKApvtLeEuddPBmPxTj6aPNUhr4ugpK8
140N3Lx9J33KNYQ9PRhKa9YkYMIoqXUQmZjcWUUjnoST6xctjS62A6IExIqTjkwNBDznwXM15Qbe
X09Vf8zTLy5x5aUyeDJPI+mh6m9sK81VvrRlTp0myke0zoX5DSlH5UmkI3SBQuvXAvAg3h2TsUiS
btxBHmdrUjr+9Oaj3r4eIntxnJyHv84W5snh2nc411wBZV3I8+3tdZnjPIPztPHTtE39k6GCmquT
cujPzLbylsJPQM9Q/oEIa0KLAmrdfjdH1+2J2mxkrBXfl3yfSFNJXfXus2rFaJtVHT32SAmu8iQv
EirQKkl3U1U+0U7bUjWKxfQKod6TkDr5HsQuEsiruyq89v33MLoaG/I+/8ldG3xIPe85MJAiTIoI
4VZLQfSY0kBVDDA2SabP/C6wPriQ0Kl/1QoQINkobnztGyWTDhnQRiBlrV52Ua/vHD+oLuKsE7dG
FkSI7eThCX39/UD05Ru4mnBc9PUtVZgv7lBvQhbarIhouP7PjPj3MuMiuHR8v0EWqNMvJQPu9cD7
27l6Uc/a/+YuV4rp8k35qsgR7M/V1CfhSMb23BrJgxKbn6CvYPhdRM22ybPkwut7UDZody0R0GHt
D+nm+KIzfl90LgYTKkg9pMaEjlrY3qJLUVJCtTd/phEBShR0Ywr4rY7KH7mX6T+nxMOYGk+2nYXH
boisrDoCN9Spok6hOT71Whl0awSRnctk0G/MzAbO0FLUfey8LoHSMNrBSqgNRawpVcKLjls1WwP5
UD6beYEXS2JDNdW7HHsYSSRCEtXG9bJz8o0dSdXFoCnvFc/xqeBQt7w4/vLStGx/x7ky1DZNE4S4
i9Ty7OWF0ed+EDTfja7qygUuVuP5SMXsoRrQN11MKA9sQNOpRKKIqCB4NJApEb/W14mTWB8DKwgC
CPo1ExcDk4YzkUUwtcai/QIauLkOLKAfm8F07iynNj8PwdBf868qgGbYNnAY5busCKorDZuue2Rt
7mwcJl719v52hf22oF0NW07NZitClkfPYv/7skVQT6jMb0VpiwUh77ROYiyZNep+CDp6YnF8So39
AIkNxHj8pXGMaXJRy8vgzQYqI+QuDPoKbeMODyaOGHDvwniVJU0a7drU1Z+M2LW3nYKXbuMVIx7H
9QedalJFVYtTSbf97tJU9Ygztkj971UDwWeqDHg8MXiic+CoMDIxRmlaoD1AfWjj1nehU3b3uq3r
UgHK7++1ARXZJEBGWc1xFVl0WaMvK8XopCFOde4aYfuT/a+hU4btqRJVJCnHJ+L3pQWiTlhCpaSi
WtgJ7c9DKkJkJ9Ppe++ihxr7FXVdZos+bRVcFAvZROJ0Pj7kganHtUjlMnccgtR57gjUE1BvMXxX
k8rZoeM0rfQE2UuT+vWpY+u3K539wjHJJ5b1IpQI99+OyzpVyFWxKOoeLMxXAXQ0Nd6hmQcez81j
pPx6WjYwQwDyOnbyGIIDuhrxuhxOPIoub8W9E1R6PBiklwgkcn3KfOHtgqP7h5OS7n7L8YL9Go9T
CvsB2PitHlUgeIeuiDsUCEf7U+T1qgE7wVcesETvH/QIreQs6cubgeIHmqRqO7FCh+zZdNCOXoDX
6sCedh5MB7QkcDmvquxC90LcJxMjAI2t4/zFkCksg+NfUgZss5cyNGp1VOtc6gCs2/2XgnnglCiF
PCXA2WFH0xr+odbVtKzY5jfd2DRAeZ1MyvFRE1oX7JzngZ4wWiC0RjEQ0Cn+VFrsLrDGie4R77Av
Aw3lDfSrgugbqkbjz9HqOBF0tD6JJSb9o6jpg8f+KB6mweg+o3Gu3yhK2wEm17YYkYd3cQDSYmGP
JAnk8iC/FzRe6AFUXo5I3NiOX9E9rajbjckntWjMCyzhpguKxO2llgApoMMTDS7Ej4h2hI9T151m
GQ2I67RDz+X4DM6KYvIcMpDaQ7+PCRA2a2N/Bo0O4DFiVU+JmlGMR9CQNJ7GyKK1HZwtoMkhY11n
YwVz3x3SCxByw84OBmUZYx54HqWVH0mYY/NzwFVnZVcqsxuZnXcFXjz7CfoBWesqxUXRHfyWnkJT
53cvr/BvmeAPcvU3X1OmU7/SJJmv/c8fy7Z6+v60p+j08hO/sh0LTSfsPsnBOVUNPjAx069sx3Kl
U5aFkJKuOqpKteCvdEc6iJLLuDZ/xoVvsSD+L93R/nTJj2zyepd2svUuA9GXbObNeSQ10jAVlcam
gidE0HV/4Y0hyQNFaER3uI1+TGUXXMdV3xQXXVGp27jTLYSI7WxTFALtiEn9Ojl6dNHVg+0uqXp5
k/T0W41OrrnrsO6Mu1ABkD9pUMmRCI3GAEhll36kkVdtQNTSVOui3N5qgVsnWymy/xO2QLibMnym
1zKtsYM0XNMwcq2rJggvYphfgCjD6StiAVXJfdhjjqHWSH1ORrF1a6KIrW9UXoRa5wh8cOwqHzl7
r31fqM1EGYbBLiXD1Bwi7dkO1f0ikKQdfZUT5yeKd4tAzicR29DVjbh9jXP/3Ux/yOX/97WDddk+
NXkVPiX/ddaG2fPT2xKC/NHXTUX7R2i4xbk2VE25q7iQXveU+aelEZTTF1JJTAns/tpS6KTJ/1p2
lAj58Fzij35tKYXfh+cCPwaLE68nUGLvKSHMokqexyA4p4BhwChlTGTX9i95NHALJLxQPkEKf02j
viRxrOwBGG0AXAKueIJDkjZq94DxaJMOwOSGszTTmuoqKXyMAFKLvtZCN/uJ5qVNT2jtdVb84Ial
6S8HsIpUnl2lRYldVZ7M0lSTC4FeAQArQ83r1QSqsV1XinDu1Wz0LIQ3EX/ZhKNjPTQgeqDdoIeG
w3k2tWslAdSx8UQw7OAV6NllaytGCdHHq4bdm695+3quvE2298PMl+OPz8Y2QrHOoKE2K7EDphxo
zdPrBvJ23gPG+axBrdkNAPsuE7TVziIX7fIFfQT/y/GR9+Ou15Fh6loOBXjKTtosdwq0Vhi8F9h4
WBpIZzbXI1JJJxoVzn4gxO+lpAtxV1YvHc2B77n/4ce+HKuWOA0tMg1Qug2TYAF+wrxTFZxgjJ0J
6L27IO7FtkXp1O4uQv811BaYdEIKrHEzwUN3aAvkLxdjVWADU09+dSmUOkRiJcJ9bqEkPpYJtPi7
YpOOAiKPltmtWGDfDKdCmKX9SUOigoJuBfUdjQhEkpbISHXJCjB1Y24a32hXdjeKj6AnxQ+YN2WO
pIfpGv2HeLKTD22vDV+r0uYmCDDTgVdnhSuQ/+N0Lth3TzRzCZkDnZMWxbMRGSnwOiDlxrL45k51
8lxk8H2WKjFPeQ43B8SFggAU5rIJMPKrgetyotiL0tmyrjrYsoCdyq9x1ItyPdGnenYsYka6VVw1
63gC6wbuAiF8oDRQPJfgHCx1K8qkHu88VvutiwfuuExQFIjWotC1B73uIB55Sgt8LfS7/Dlt9WnY
dj3OAQhEqOIsLVzgE1gzBIhvRVrorny18OKL2LMQbulpMqI84lQaaj4iRxxWOoUgMVJ+E6aPpY2O
Mku9Pr5ANVmL/+smdkg0KUKxMOlzocigzutQypSHgMbAPgX5OWqyyh3IQxM3WkcbVn3SAUMpSvQ2
1PxrH8RA1R3jOs0SdYUuCBG+Fvjblwf69w76Q2b5R+6gCsWm/ZtH/sDrzQMoAZI+/WibAMzhg3HO
vN48hvWnIELggAGqYGmGrN78X+3a+VMlXiHEI9ZyDU6H/9w80imeMgcVNYd2EKXt99w78zOOM0ej
lEBdjE4UgeMstwxNvEMC9DUXjaPom97XrHU8KM3Zm9k4cIbvl2j4tS54DFYpJzg6++r8DA/qONcb
KuQLJ07Kh8ZNhq0Nagk7K2y3FzaSw6vjA84PVUYzaBIIm0KnxW0qX/tNjYaWVJnaHKILmHjFwh3Q
emxCoIsIkEQnhvptBuVQbEQubyaQoH1/qHFsoiRTkLBuKW0/knAVCPgXwf3xF3qpYv211V+mUGiC
CiY5n6vTutgfBrk3H/xoC34gdovbzPbAr+q9Un3UFQUSNkzKZ69JO3hDrW7gYm+3mwTa7kNtWPZG
aFPyePyBDswwa1flf0yw0MVs4dRG2EPk4XkiYVI51G1PWYKjrZ/8ltT8H4xlCgM5DaRsqSTvvzs8
mDTNIuzZa3w5b4qyb+8LXNtXgC8V7URa/XKrzyfaZeexJUltgO/sDwbLfxzzHs4iosjGuVa53r1l
+s66ypX8CvpjfhtPZnkeqA2nfqWB4ixViWOUJlUdSPJlqlJQodQadRdRk4wbUXjNibLugTVHs5fF
BhCN7pY0Ln27vGHldpMWYyhYpkq29gyf0EsH2HN82g+NIv2YZYnB0IU6C0nVLGztwIkBN5TYfsL7
EtgpWVFyYsbnAR5bhxXEaYaVBybPziwACt206tMYhyJLEuStqfV3EZiv73SLqp2Rjig7BZpwsSnT
9Y/H3/DQrgKn7Kg4PMu1pclV/uac0EXRR40fUC6pAgnjbyx76wJStzed7VE7jXyNbLXTTeI/B5NB
363qLTRGDZlJiIjPnQlA6vgzHZh1Vp2tWTZzT1Fb3vlvHoludWnlMURZBz2Ju7iIh1VRO+n98VEO
nMggBii20xpQMZKVT/FmFKSoIHa4Eee+pqTbPp3AqaihZA/Sm582ABS878dHPPReDskVlBgQUFwD
+yN6ZaLis+mbCx9W7pJ5RCBZmObq/aOAn0BFxKG4SGS9Pwr5gYZSs0tHDZIZCo0A1WH2OJt/MAq1
S4pu8mJzZjtjSmmsYmoAuqguuls4JOHaQc765vgoB45YUk9gpFLg23bs2S5X9ElLEHgkpyOmONOC
HjWPUclXPQZN738hWpm2zk5Anue3Qw8mUkH7KwUsZhOcOwMyQBl8/BM7XU7L7GglnyJ0YcG5JM2z
F1KHKk0bFWfrtLZwUVV71IHQyzA8CkaV/jEYQzw4Dee2C9wTB+aBqXRBDtrcIQhcAvXcXxYOyolY
+0ByED06M4VZp5t26qylXmWnwIryMpq/pE4uT8WH+pwsC+ztLDuN7WbgKpdFq03SWjiiQhgOVFyr
lEw/R2P5VFfkwM5C453U0Sbi4VaYHaCmmztNk9BFNkYMnccagAvWftr7L2EJW3RMABg0feZxjm6l
5aT3ssWWdYhFkPtv2iatrvu2NU5s4kPrxERBBvQRVzDFlf0p9EXad1avCOAUlr9zfdBAcIF6DO90
7TIyUmWpK3FyX01+t1ELcQo6eWixmNx7EnLKQpV11LdnY543IrMaXXblUU+0FZFcWW7VXCWaX5yY
1EOLBVF6arOakN34WbCR9epE2xadRxRZbgYv+zCGXoUj0fTT8iIa8218YsDf1wrYaJfbxaCRpNL/
23+3NuOEdLpcLFBtMDYQP3SEvEtzffzkOjQKBU/8A2TVBvji/ihDLOrW8zIBHbSQhtqNvkF20T4B
w/j9O5FPwSSjaqYKStuzUZCpRB4HKxhEw0ooE9TJvrd53/xA4HE6O/5CL6i3/V1NYZ2GI5Ah0m3g
eftvhEA8wAlH0lkRr1aR0XCKdmWEmAUgGd+BZus7qJuB03eSHd4Z9drkb2m5lb3aIEzbhY+Tx29Z
WPQO8eWpO6EscY1pfoZql9BC72FbI30LRwMoWpp+jfvAp/1kJU23yd0qvBoBR8Urvel6A5tupfyB
gmpiLMNA7WAMsWWR/Mp1894bGxEv4qzFdDgLBQo7TRia3zxLa36i/6PeoDEafcmd3oKJUvDUPK9u
4ZKpZeIe9wFCenyAsnqD9If+NVCmNl3rUK8uXVvxeUWr9M89GpLximVNhaV3awWDV58yx7I1EP5Y
qUkqnBOl9AMrCpN7/A0kdJgoUa6FN/FKMkR2iKwOSlK1qV+lbfHojJq3O/GV+SWzj0wxhVOHWpzN
8T27JZB/yGtbM9Fo7eLxIqKuuXWwx1qWKVy29w9FbwBuAEUytuJsPWE7gMiEGYrFBHrxTErSlEib
mv4q7UYw28cHOxDm2qCtTEJ5Nj3Z4+yGyBI9yKUkCgp0hf1dUg9AScIAvK2GosfCEnGReokMjrfU
KhUqf+To4w8jqEOp1xTdlag6nJjql8h6PteA+jWgdyCRAAbtf9C2MASUOyIO9JGT86aw6nqJNoe5
VdAYshFJTpyr0mS1wZCObKm25w/XNVIXxiIvpkZf+EgwDZK0SB6W2IF3Vw4OCu/HZ+7385nvTYWS
VhzAPko1+0+ZO7gooXxqMkWp/q1GxgvMBrr0JP36M3Zt1rUfYDV/fNAD5xqAJeo+sFy40Of0ERvl
F3SFYTsUyMlfovgqVggUaNsJpbfr40Mdej+HggJIZNoO9OP33y/Wooj8ClaCiXDMQnUma+Hawx3K
vc+jGV0jbTadmNFDL+fYLtUmEJtgGWYLHxc9M0UGmnJJ25fbujD1zwn/cgnInTb98bc7NBblJvop
BBOuOTd2zFDgJwhD44RrqN1pPXxtszeKS6Wc2n8yFEsZMAPFOfba/kQ63HYoFhKyTI3Wb+1UZXUk
ZG4NUj7/4KVYizgwsn8AUu6P1E/pGI1oeizEqBqbnHsVYika1xAdXXwGjw926Nh9RWiAN5BH4/5g
AQwsM/M4kHq7AN0yiGlDwmx9e/coOhcrWBBUU5GOmoXMmp+i8FhzPAWllt7EsFi3k1pD9PsHw0jc
hClBwVTM91/GBetdwwemKEhZY5cFunFJ6V7dvn8UohKCEmAtmjrHV3KQUQGj27dAQKa7G9DsQI4D
Renjo8iDZ3Z86pR/YAo4pKDUBPffxexVNG8SBU9NFEYWnUh/ehpckNC+zBVKKccHO7CPOIVomVKo
5vZ48Xh6c/lGmDt4g8FgXDDGA4qizsbFxPGsCvT3V7Zkp5W6N5mGMOFC7L/XIBQMe7CtWdi4qV3W
04CONAqjJ9LdA7OHow2KPBScQFbNC4pmraG0OJHLODhPbh2laneouomPZeOkKOX1+oli6QwEK6u3
/B9rernyeL85DHNwaxugASmFWuDNACw41r+YmmjOFQrSd1OhTT8wX9M+0vHLLdjQbbfteb6z49/x
0GsDoKeUQNMRxPpsn02GBeWKEA8WRTFty0gv1naEKzRe0NFyRK7qxFY4NJ6kuTg62wGw0izsSNkj
wDF5a79Ss11FE37j9kHwCXb6hIa/qdwdf78D65SOCB1b0L4SCzo7hKtuoBj+UidGXXvjtK620jrf
WlNqe/gHI1E9k/RO26Qovb9MwwhKtJ0MhMpqoC97UwPzHXXZRdJ2/btLF/AJgMWCm5cubvO16ru5
ovmCPV2q4rY2Mvuz4pfTleUMp7o08vPPzhQuLgloQLoaHtHssDfBGEa6tIqv9C6+Bbf3UQqJrhKB
E9EisK101aEoukVPyD5xwBy4ZihxUeOC4SSZvbNdDzy7j2mumAiTDc4n5gCULNjWE8vjwHIUssnF
kxN48Hf7H42Shuso8DQXjj0kC0eZHmi2YyaqBc+117//gKZ+wWEpCVuaMa9hIE1EYqZzZmL5XHAX
SFOEIEbzBl0n4Iz4XB5fkYemkE6L7CTS8qKdt/9y0kxapnTmIq7KAaEVOznr2+DUjj40ii2hKpz0
VNPmlxvBFm4rGese9MUnOt/tuo9O5gYHB9FVWjDEiByWswgHPkVelx55KL5Y45VVtOZ1paLFcXzC
Dh0WVP2prvI2knW3P2FZjuKSUjomthG2cyZCS5wPJbgD2DjKP1je1EJMeOE2HV1rdloEorGIzQjo
pwJrkdgfXPx/FfNEuVg+8Hz7EsVT26EbR411dtpWlRMT17ICBsz7tn5lIhlS2/mmM6Zp15e5ubKV
4rJSexZhbp2skBwYXWre6wb3FufH7B39UBv9Vu3Ywmmsfk6K2n8KW1e/yVzDe3cK4RD2GFSvOOpB
Ds++nBq1QIGQgF0EnYM9lBJ2H4McqSVAvf6JG/P3I5GhaL9D2Tbl+Tu7UfpSx3rCnKhYK12JuKyB
r1ZbluZTqAx2s0Bvd+WgUShbhpvjy/PAyBIHxj7jImROZ/u5KqfJUpzaWMDu8M5ikuCPMZIfn8hB
kckMIG2sifbCFeQAujjHx/59a5AQEoDRpqGLTo9of2u4WQJsiOxi0YR6uJSJ2RYpIX835vZ0Yqjf
97qr0l90IOcZKCW8IFzehJae51QoZ1LSspXWvo2zvtl5DVKcx1/owChEYAACKOiy5+fHFkXWIhpw
pSZn8t2lOZrKkmc5BTo4OApdTBkUsNdfqjBv3sXJEVDnRsDyBomxrVUijWM0qbo+/i4HPg5Ln1OE
tilp+7yJYlrYHGuFg7Q/JgFro8GWyEX+Z1nXYtodH0peiPsnCqg7HUaN9JGlIDE7UcZA79HZp+KS
aGb2hCQ4VcigaZ+wOx5v+rhINl2ga+++yBiUpiSXGY0aDuf9xYdktpv41UCR0/f8x2HEKAeHC//b
8Vc78K0IM4CkWBJ2R1C+P4o2Qki2dQiPgjR6g2atWNEUGlf/ZBSOZNIncr75KEWOGwWUfmwtELpf
89mAMKTJdGKUQyuCuiWpmeys0pvZfxfggUoQN8ie0TaZ1pQtpyXo8mmJyWB/4ug9ULbjNCQRhLhO
8Q706/5YPV2zcaRQtijtHK12sKTZWrHjVvo1uZrUFTC/YmxorWsNHT102NIfpKqudCwV1Rkmosna
qsz+A6BGfdWbo3h3nVie1i6EQ1mkx+B4//kqKx/FQLy8MPB724rcVnmS8NSp9XskySjsBwo+tEuZ
zP1R/Mrz4O+yB33bt75A0sjO4xrNwWUC7WLJBRme+MQHlitYeyqlclCuhdknHp3G9Qt0yVCUsdSr
PjGmDXqq44mGyqFRCIZkQYGsDb2V/dfSlaZBoQbdmthOjU88xkPrtad23oFitDyITZgDGOTYdIn2
RxlYMqPZyC5GXoirFFu/nTVlxce6wkZjYYd+9iWN4wLl9Cy/ijHb+4E5IhaDfRfVVyZY/xOn3IHt
Q6VBIsWoPVHinS2ZsXLMWHATLnySyw8itcOz3Cqbj6KZ9BOX+oGhuHyo3cnjwCWM3n91AVlNrXSw
HVHaBDcwU5NL1HFr1M+96sRGODQUZSigKKAESalmQyEynL224EDalt9Q/6zPxsjDnq9LsLQ5fswd
2A6mjNMpBhKUUebYf60WgTYPIAzVDc2rtuU0RNeBghdL2FnKBiPuUw3aA+uUnimFVs48mRbOvpgr
yEBwF4NgWsIAiXIkfC0VtczjbzWfQeYM2DntUqQ3CYOM2VuBey4bu2KUsaURVDaBtVIdP7yPEuW9
GEJDhUNApEe5n0+FvMf+BFojbT8c0Gl407VbKrGKvWSNPvTxF3qxgnp7n8thKAVDYKW3gIbI7PDO
mnrq4o5hHNTZzdQ8ixEFNMJkBR8OypK9nlDYHXBbWABw3rjC+yRBzKDJV6mev3t2eRaueKryUtVk
XkHBBABvYJvmrZklOeo3Queab5yz3EU/5Ph7z5eLxMgxv1RRQGVIq6792e0trESwapCIqiI6d62g
vqh1hIvfPwq9BhqtLx32F9bUm+gPVw7M39j6i7K2hkfNHOsvpcge3j0ISxIZKbQw2NzzWRvLNija
WhU4c2GyEsR6DXw/fG/YQqlO41yG8QJznv08u96sosexGFHQRWw45doirr0wM0wRTryLmJ8bchxJ
4yWz4vClv7v/YcDcpz1NbWNhAXb+noNofOywxHycrNxOUSuyi58NMqWfYgyTnoxeK5+MUDpBA9pr
oXQCX+swuErxTChze7zlwDPLrdon9nmXq5V93yNxDlE3K2xs6L1U2flTXvhbOyya21brJA+rph+0
IwbOLrMswuPDwvLh+wiBfFpDIVW2WZcbqGRPo4EwIlsFnXpdxcJ9SCsEsyu9Ly8Dsy+LBbqrzVfJ
KfPWaTK0/rboocMtuUOcbYIZ6VPdugnim2j2i+WgW6G5ydQkRtotcZAG2TqeolrLnKDUvxncNr5O
Rnv83AkNh4jGzM2bgI1bb5I4i/QNQhlTsdCgV1RIBSelh3p8mn7Jmzb46IwhnHPXmsKrtCqNe9Vp
tKei1wX0Xim2sUBBPU3PBkIXLKrMAcsrYcWPvdOUA5rPg9A2lTto7lUZeZx7AfpR0S7CHgR6OZGd
f+Y56GtvDAfRzUUsdGzYFSy10hVGCpmzwvM4wBAMuJX/KcARHs8OS8o6+m6XXKQDjfwVqjRpztnd
4uCAc25VLC2r7J8KtdA+G/BhumUceFBapyxz74U5WPUuqHMcjgwLyF3tDi3e35ZW3ZlBEt+KriqQ
KsYF4oGwJYwXfVTleMjgNmxh9lLY5dIMq17F/jopr3TFEJ+xo0YHbTCt+LPK37POm87a1kqsY9o2
OCXu303UVavO9Tj+I1DNyapBpZ/AYAKGjWBw39eICBelgomKbiExnOmfOy/EN8JvM/6Lzs7xKi1t
s/yR+VXgXYGsmmJcZxTj3ldjdVjraeR9scux87Y2XKoPdtc6t/BJjB0Gse4uDER1rkKXWRrA5hY9
WOzHUfGsz5Twa0SNLBuXP7x7kJb2JiOiBYS8c7k0ok7JF8DS0uGsprLxQx3wqFgVKf6eOPE5SOo7
aaV8k2yih1j1XDw42xLVcAfIx7B03aD/UJndVKzKgohzUSMhjfuno+GVZmmyPEb2G6tQojr7c1fn
r3rtyfeuG5L0bPKc4TJznapelI0bbRMUMb0FSw+nAVSYNRdKdzn8aIbE/tY3IHvWEQbz1cYoouDL
QLEhW+Fjkd9aAG2cVaLmFe+VI6tQLPIpZBGNuLQGa9oV02WFHvFwA47CegoqZAFXvZvhlt7EVtOs
88YC4SDKzLEuI92J+huzrgzjHvXACbcjZ/TZDGXS+MtMRKmxSiy3x0XVQrf8DpxE/RUquaOeQZ0I
dfA4kKK/RkatplfhFPTdslOq+KESmOVgbFKa+F1g4v0FclGJ6ngW55HzWE7KtNFcfOIvMytFRK8A
eZjRrau7r1UwoZxc2iO2CE2TYV4Qm0VQL+qhqx5adeg++OhlDAuXudhlRuSEgPpqJzxHeFGfVo3m
29YiLRKBLYQgfAavkwwEX/BL+pVT+aGDOFDVAKKY0Ci5NAM11bYRQruXeVkhsdM1ER9vSsRjinTr
R87/+hHTdLoljlGaW/B9hYQvFcXXohtrd4PlTumiVAsjmbSqiqul7/bNTTQilQuxsMbsAugof2hC
7PgchLF/241WiGMzat4IzNKiTqh7Oyh5KX1l/kzcHBdaO3lC9dm/hXhvopGXqmgTeYO0isCdOcPC
ifQgWRZeIIYVFqsYx6TuADWy8UPjpklLXV9hZQMhzB31DLoVKjP9qgHs629xcE/wZx+aotV31EUT
Hy1vN+vvx8rr7vxXS6egcsTnUnTSmdBstEcPAfnHquUoOG81czCesAsgFd51nkGrs3Bc72pk/6Lz
nFX6V7xbcbyq9FC3lyA+Y3Ndj2Z8Sz2NtVkaVR1uYlOxmGzNQXexdBMkPOwgqgFZxBhV6DXZDYa6
SGavey0ar7F+6aaV2RGOLtEyR1itHDJxrYRecR9OuEBLFzDbPLeCtnsGwjXhZxwa/ccYQ5Mw/9Jm
CPDuyqYSn9J0VRSVdd6qRvpz9CvsJ73AnM5jtOpx3HM96Bqy0aSv2Ro1GiPk8yil4KBsSJM1B48Z
Q4vPDeh9w7LMdGdnNoqqrTK1VB/xpCjFKlJGBztjkPu83wB7T3h6gwf1oA+bmmI3BtWpANkb5t34
pLh58Ckx2ceL3kCHbe2zoaiFJ0mIYd9URCxgPOOtNdBj+wNuTN0drkWGvwKS750bihrHSzwdeXY8
Q0d3De26+BYiLdOeOWBxspUlSnKPKW3DXdg4fbAxcOijOCuCjtKsO0Hpkx5Tw6IfvPis7OPwrsHG
YlpzhUkVO2c0t51buh8dNU5xCx6tQVmo9J/MlYbYHXIPHHnoH4f4vwRxi+UIQYHC3ndt1O2EqikX
2FR0GDBgE5Fs8QF37yavg0OpxmV53WJegnCOLYKlCCZvrYKDR247r61bFvo0LLOMC/67hr0JIlhU
8Tt4pqD8ruohzr0bFCD7AdsPrCh/4pakKJt2KBz1BrsWPVrXUEzE44BbcXKGU5nd3KitQAQCEbtK
v9JRikVvDMFY60Moas6+0LLacYPDpLAeaj0exrVAX74806sETFVYTyY2Bok+ah/Q3TL1MyX2An1H
ypO3uwCmZ7HRgrBHvzbC9RznxaR/qooGm+oxao0P+NN42AcMaSCcbZ4MnbbGsYylSkZsZl/bsDN+
Hg8if0vSNJmigRWgiU+6Nm97GXFcc5yP0qu+z9eBnprLWPjxjY2t7e3xoWR2tJc9yaGklBW0Aop5
cxkWxdDAjRhIa9igTBdgvzBywDqUZYkQEH41yAeEfq3v6mKc1nXdZuvj4x98VUALFPgkEHKOIehj
NYiDtCaNCSd3Uzam8an0jGHlJFV5ou3xW8bEq9KNJ6WXvEUC2v3APIgRLUAERSxyDDZWiibGs7Jo
hneWKAj/HapNaAe9aFPNMSwKbjme3XNz6XUer5F0qwCFiQbQlFqeSH0PfDvwnLJeAIyJbsOsGjLh
jDQ1E/BdVI3VhZ4agGPNEA8VJ7AQs8RrbhNNBU7BkV2c96bnfD/+7Q5N6EszB8iDTgFoNn4ZKXZG
CAek3MEsdRw9JIAxMzjxlodWCLQXqhZQh4AgzfL7ok2xD3N7zPOqvFiLQanXwiawwFrdffcKoThP
M4MOBFCq31JENKtazOodoB2hi1kvXYErqzad5/dOmxxFCipK8CW4oP11qNkaEQwVJ4y8wFXrnQOt
eYiaE9P2e11Ek5QQwPD8BQV2rugVhg7oA59hlDrpb8i/7bWR+OmG68DtVlVdONdDPbREGt1wbWHo
uM7HGEMvE7DJzqm7jkIz3ga24mYnmiHzDozBk1FlBxRBMw446KxWin1JLXICaISALfXJ7zC8VLmA
N4jVFysHjhquZ21wCgjy+2plVOBBEipEpfZF3/xNKQN34jbnSpUnnZbho4U/D8Yjxonz7OAocO5o
ydHrt+aNLPyB+4aTU2DTmTqbOu2/qOpwqmHxe4kBbipEMDjUsI54nf0VxIUWOr7F/QB+310Ejdbi
bVxL5+3YvsNCe3h9qX8Z8H9IEscRBjzCOnkRPr0VX5E/8YsCb6M/9CJtQreEuqpEeP6iwOt/gvrU
XJemA3xbus5/UeDRaJVIHUAlsOAFlKn/UOANlI4oTAF24A9kq9V4DweeYv/sapf955eDTDIhuZZ4
8LfsgigZB7WxhmDxv+ydSXOcyPb2v8obd08HJPMWqCqVJkvyINkbQpJthmRMZj79/0e1+72W2m1F
72/0ym1LFFSSec5zniGRsBvPSfG1b8gnazXWjUjUuUIkOkAWrGqnDKRuprob4eqqfe6UotlVuSXU
Q5sqkuor30lEGtLOC3WBQDn/bE7+mJ6npO6yRVCsAyNjXyd3Rto43rFv8yI7V0MdJ0Fa5oZ1gJgY
f8abPb4B9MB+S0jC/CIyBFoMHYhx+9o3lfwiS2m4YSc7lRxy2tr3ABHtEmUKoJncaNmMkeM1JFgX
85TdEqHR38SYXrBpOdTpB91WSR3yS7BOWdupkVHeN+pC+IQTnOcLlR650bqyDy0RjcZHbC+m5sgx
xpFJklPBHEFWSXJUde+Tw2epBAOlUk9oG/TW198RGqapQ2m7bbKXcZXOoMg0G6HjKjLYAmaDSCjZ
VNj03+U1E1J6A0/PnLCL22VqAvKbc1J/+l51u8bBAqeJKtJ9851dq8aZyGoytrZwzm1SfpdBJut7
Nycs5sMoQZ3XY1bbaec9EcMwz8NFhaOBPtyObpfiFN0yLs3962HSyWy+E1q59VJlB4UEV5lxtjsQ
rWywkLvdrU4u5EA/pLdgTLKrFM0/mbCTH3YDwTLIFJTv7rFe6YadY9Ryk8+2ZnPR2Ex4Lsj/kl8g
GdX5sHGOW+9mWlIDg5U5JXhF91U1vk8K3hey4ygqA/ono7qr29aUVyaokzy4xThNoVnkSotA1zCH
N9qBVstDlu5gcUkWICokhJ3HtfdAPcJYkhhNJEPrZ2dEwQ/HjsSvDhuX2F+Ji6kzzrPcFlj+MmN3
97gKgKGio9PNc7Gken1VLxOt2Jxl1Qe/KjsjmA1J1uFIxFpkmKy5YJWuFXVa4XaHnpisG3xNZiPq
gKhE4PCrLvmG8neZLSu8tgbQR2DkbH5w3Xyii0V4tK1bJyZMzNHxez0CI8WCxmQwcOf2unaCUzYu
4jDbPRQmK89IWp0Lj0ZvstUsvjCmJHeFpL7OC8jHG9oLH+/SPFg8CKcJgTdkMN8avnLvfKOZsrN5
1OF8t3+2JqPSlfFRU7leHsSpk6G5pquRpw4Hsxi6HcLNSMgD99uaIXtxOzzCs1PHpMMbrjDpObVV
eY9D0gMDFZqu5dSA9admrF8xhslIu9t6taz3CWkM+z9buVNbZ59avLQlej2s/2z9Tm1gm6R0hO1I
wra59YnDKGkZYQqqa2PrIwmRn6wQprx3i9aYRrM4NZ1W3ZHxdmpFp1NbmsmtRW1P7SoJ0fqtODWx
upYudoTPLM0tcAKNrgte937Yul//1AgPp6YY+VF6m8ymPHDVLer61EAPp2baOjXWzmCN6V7f+m33
1HpLyXwxyqetJUfr3zzZp0Y9i7fGFUvTXGJAqvnn3qmtR7Q33jpbr4/DZOoALPHigyN0qQqtWgIN
YK4srV15ggzc2ks+5huO0MFQlzuvLGm5pqwz5n17gh2UzAr8yDcwQm64xHyCKOoNrXBOwEVrxN7R
OsEZ04ZsEPALyAH7D8BjPIEf/TK3AybAKe5B9QkgKU5gCf2zfs78CwiFN6T87mo4FqsNZBlPeIu+
lnFa30u/nd47J0xmwUjpG6U5SE1mduQMJvkG4KSLdd2cUB3nhPAwzBgI7tyAHwdbXLkTgw4mjutp
5x3SE07E8FTdriimY5qUHiRJnVAlTjIQJsmed1OdcCdzrXihErHhUVbhG58Rcs/sE9aw3Cq7SbQd
44XYysOkEYP3btF4k1t8vmNMI4QOy56AxY7kbiLb9JkUJgz8+QoUEm2SN1HycdJ5mPLfN3kyE47c
s3kFrtDmKjB6fIdIG1bJTFjs5JdFYKUqBffTHOc2y/2sN/eWU6B6lLq94jfa5fq90mBHnTtLntWB
I3qBtMv3Sjf0K8v4KnSFoQVD/q46b5gVoElCJ9VERaXaYodzlU8ILVTzr1WnrwrUwh+IbZ6bfkDn
L4nk3pskTePBoVXxRSPXqiW3zxuyqJLSvGpFlUqMaTFoGnda68TQWDJlDh8n4nXex+S1OUxHivaG
V4B7hSQNZOkrbTyWWcxtY/VX36+CtQHum2JbanQlHly5SPzhwhlWKSq6ytaW33Hocr0ja4PwuZLC
XgbNTD45H3JRuNKAs5PJClWt+OTKbumCcUiH5IOW2lpzrWfkKjzlnZ7zdEVdlzUxCTaO7WR+wNZX
Ubt02bpfGxyrIuGQKQdKJ3Vnz0rQPnVG143EOYvubkwmM93T73jXNZXvEq56sdxInhwBeDUJcIFG
xl0c2qOfyp1EUv3Iv1s+uWPv3y25hrewKOblw4RL6PXUFZ4OJN22D7ZBHlZQzbNrnq8T6anBqib/
u9blaxJJOVTXSG2y9/5i9TfCj8niqxJ/vff72PrSzOX4OdfUegVMTACDS/DZLQHP6oOJAVgSJCZ9
wb60OBuDIUN1va2vmshxOkA+NdGBTjBjg28y/uv8LOjoUKljzJqoORvb9S4o5tJKd1M5r5dxt82f
jKpMzjhOSeMmSlTunaxNygPO1f15xa0gfJRS3Wn2PA1hMrT5pYl3BFiSZ9efOm9S15g2C/w+QCrv
yKPovk5dZ99JoiQtHHUbI9ktHsyKwIlhi4Z9qsWHAoZsH47VVB3WcprcI12WjTf81BhOkM12We11
s6g/2nrWnGukAKtIdFPzlfQXm2loOqsHyjPGXJWfms/srjPnsAV/HBqV7Bcw5Fi9S92mIvxpHQkP
ZJGQd2H4sdaELKXprEdmUoYTbc7lYjaCatNr9GenTWlbx2xShGzYvpYEYGckSJatU31g1m9WF3OZ
5ESIlx4FT1XVvYnRiXK6g596i0YXNTqfdUMyPlvM2qkuU95OzJ59lbPTa4PCgrY3rGa36tKoosFi
MLhzjVbje7EYfQzMgh5y8g75tWVKBjqKQ+BdneqFVA9/IFtzRO7QhwOh4l/V4GV4/VvbVA/mBLFw
KkOmEpVVB8PL6Rfv43b9adfNMaJJPIvbXkcMWsUMPwji9HyOi3YgD5QAcJ8NzmyNszqZ8JiXgKII
7hlqRMRFEQlKwBQu2mldaleDWyvjoFEKZgfHXynMG4bkXZSkg34244vRRXVXeru6ULG3L0ttupti
0h8OC8Jv3OE9ZncOiZLQC4uwygf7W80t6e9x/xwirPPm6lO9OTL5QWxZmX9gJEwTgevTqt9thDP3
g+osn9zeWnaXcV2MZOr1fXOr9YZfcnuTuvfbAvH3IfO9pNsvq6bYjjO31mw/cKYmm69a8pUL8j2r
mOpvIdVL9gEH9mrvpdf6t2r1vXeJqlgjWTrMd7HTEcRem40xk8AAMBjo1JAMvgVsU7Z13VIxe39J
qdBa5RiRcOGTBDM2yycvKbLmopKake7KdKqKgEDAbglyRu2PxCkvLI+FaAZcsuPiIFB6OJGsjCFn
KqmSH1jO//rv/2y0lX/uvz+k3/7f4bF8etmBbz/zw1PYwMuULnsjMnFkIknhr/5swTXD+QN0Cfcl
kBL+Do3Mf3tw8w9EhkCnaLi2lntjJv3lKWz+oaPG31SOzIoYyf6rzDws+1/04JvsEzwRLA+M3cQP
w3uFOTc0EQvjv1sxZzSAGvPCLxV9+K0JIyQLWjuPq+YdGc+9/8Ed/S4O5671P9CiTl/XpuAMTXQv
P18bj3gHzqri3lx08EKtyf1j0dXmPfN5oR/MVrciP83WOzQQdNc6g9n0vFWaq1226Hbzs2kZso8D
GPQXZUzeeFhZs/3eVkTJXRH8qcMkKIukDRXBC31Q4cjpyHgQ0dy23hc/8+qKHTZhGJ+5jUmrhgjZ
wFGAnMzQyqaSJriE5QCaiaSd7NrY2jk+70noKU2ZxHeP8PMWzy9iBjeMcff8Sg7GpjV1plktkKtX
6/FztxbI3ychXT9YcytNdkll1HGUm8NGCGdiD5XBWqrAWdpy3HdOzxA2TiaIM7bsxjbUMHMhvH0c
cxi8ch4/NHpvXfdsvFCYWmqhoB5Gyw9Xy6ekU7aiiCkJql1Iv221/EiG+bIjq4ASyez98l4S9Aw8
W1rtPXACzhSGjwfzzpnninpE5RlBZo0oqsg0R9z0scp0rzONLRKT+YZJuj7F+ny2EIohwoXAZQpW
T8n5TCvgH4XxCDVttFbx1TZScnd9i4IqSjBrm4PWrCkxoVzkerg0E6i3jav8xAxSdxMiAgcYboR1
rx96lNO68amj8eP8wTafn1pt2Z8ZCh4Lq2aBBTq2Ij4vpnzu926ML1koG7+cdkKU1jWz2+6cUbdR
wE6g6qUg8Vdv19U9J781S6aOmRb/pWP/36b2nw2J++dN7fD49DJFavvnP+ycyQCFVL/Bupil4Xv+
/7cz7w9AQXYy9iS2JmYhbFk/TDUxzjRooYAi4bWBBW+uG3/ZOZt/IAu3ELWhBRPIN2COnzK5SMO6
+XMKSJDWP2aSbLDyz7NCfMHYGzdQEezF/ptBn1V4bttBWElVm99aNfbKTUY/NXfCfENn+PJKHtRe
8CFMaXAr2TB7n+fwM3TZN0zNyXEKPKNBV9xWUMHGdcuYitWf0PY/3tPLDfrHlTgE0GnyoABfX17J
y4AsZsrTzaA6ErnFpjAvb4Vd/OJ2NhvNzWyb+SPn0cuLJCTGt4otzc7c9gzta/KuW9gDPQxM3mIt
/0n8/O+3xB1BVUams7GJMNLlHHt5sdhs6LrszYAMuRkhRH0bX/mwOCXcC7J4IrouzOeTtXN2RTKa
wwV+/THcpmw1x2CInbIKVxx3RdRUSdcGXoJ7cghDBsIW4ST1+t4fMt3cxYtZjmRvVUJgF9LJd3Iy
hTr0upk8g034yY7mgH5Tq936nmDQBQ36NFcGiM/EX4qkdb5n1QrxsUNeMO7NerS/Zyu55SG/gpCJ
pWy5sJFpxldLmzNAM1PQM2kTGbBsX4Xvnce569AaCHymrnVcUDngRn63SWFIo2uU4xgoKEPPLuYr
RTiKGDBuJtYaLFm6y+e508eHtLNcnPvymCpfFWPO2VZhjhL0rlmej6ndTvvY1btvlZzKeFfo8/JE
izrfz1NZfofhYV+1NUll0NbS4W6evTXfy0QkIzdupVrod5lNRmBtkbxU1dpTN+BLHVul/Bj3NuE4
mRUbMJsGamnor9iiPHh5Xgg9MtKyfyg9SAjQhHjSlSebL4zQqzuhEtKwRT/ll6VmeDKcLBc9UQ/e
8aA4JJ6qLsueeGuGx3Tx7TzI1xr+TVyLZtz4VN0jTo+kY68G34yuJdhKMxcsE4hSi+QI79vp86ZE
tw8ljVQXrsi1PtNFmdfC7KiySWXPeZgk/gaiHeX9LLwFQxs5v1ubiSjfdejl+2pQGEvjcWp9MsZZ
0wJjIF0o8/3+fo6L6VMriYcKMmfJngESuvcd/kjFXiz9dKXkBM1wnp1CJzsomS89f3aSyBgLXL/T
Zta/6dOUP49QsHKQRGRXgU7WAYigaAe6s4o4MsqYUR7iKjfOW0L94AD1mXZZCOLcQ5lVjRHOdO64
DpZ2ddvreL6GxarMOBrUInASr5OKHMV1LdfbeYV0UZXG+EVObvoEwpy4d0SbJw+DA/kJUuAGe1DD
eGQuaIz/gnbQJ4P/L+p1N7YS+HbsVawIETKa567tyKebMnd4wEasHgLhTnTDdV9NIXTbYqXlntuU
9Ve7eaDnmrzWVn1jLfQODWoxr+VdZXrpZQyQKiA32hbptx7MKwyO5PJlzDPA7wJBpYmPkC0LesaC
t6zgisUOKUPz1Ug7HY8NBacnqAZtsqIU4P8j+RTrR8m270dKd9Kvg1UQW5lu+V6l2Tq3QjHYDYng
Q+7Lh5GgJcpXtzoEZXGBVoKZfC8N2eyKWWf96w1DsKhZyXAh6Lm0P3eIWp+9zilvSNrK62ghRrIN
/C7RYHGSP0U77JulAIiOUxWs9Tw+gDPUPTYtevc8s4DuzFw8AGXybcl+mK6BS5dv3pixkoaWIUGI
DwT2ZL6MCW8G1B4i8AF6N8iLgxa15IB9UmyZX1SMrDywB3NqIzYcVR59J64es3JJSER3zJgVRYZG
vgd6YaBkxiYBnGna5LhKEX1pUVSZy1Vdtj23aWnTO36u/GhqOf/A0El72/a0uYySJDW/rwZLZfZn
Mw/82unaaM5izQyqAu/0XVYsNAerXRQ7wUz8LuEG5J55zxp6DS6LjiqEjCxgTZdq15piCL91Pu9N
O7ObkLBE6R3Gzs7ncMyFOQUOAOsFo8WJTCeb3CCjzPhM1PQTrMOmF2xmRS1v7NjQrDOhw1Dxs0b3
wFjnBIqtrcpzeJd6jYzJUE2U0UfjNg08g4Ul+7MLODea7XEZPGXuRsMlqgk4SvdBGlr7RhHfnZHk
qLJni9WaAakOtPxF6hVllMvBHEOAiqEM0sFPPxPwQPjBXNnJN3TWNhQ6Ox9vrKLMxyjJkeSHHnbE
7wfHoueHLNUuu01XZZ3JyvfJrJ9rYsQyc+nTUBpj9xzjUJziSTmYZWQWDZtvB7hw5leJ8INsqrI2
gjNv3VdWlcCtdt0xSjNN/zbEdYsexrD0knrbOTO9JcW31xWlDkOhN880oinJv6w8CG6Gk16OKsXp
yYyti2Wwiw+6LPwnrbXVF8MjdSggpCDpokn1yZVdet11b+qNic0jyCDBLhkxaHZK6FdUqiL7qLmN
/jTV2XxnGZMqQ053TR7wnM5uStCuOrQWoZ4bORn3STrSF/STFpO0OLZ5HrTwuSUmvm77pLO37YrB
M8GnRFw/VTB+b2ulm6AayrjhWHCvu0bp0NtmsReai2Mav38B7U1HzD6cflBn0pvA0idnW+eJ4pBp
c7tqeP+q7kPclSl5j/a87BVD8a+SMYUTGk3hGJGrxMqx67J/BRaJN+dahmVpmGAdjyyfkSRCnNkh
B0vvWufYs/ieWp5GD6Efm9lgNN31zBWZkwWE6QJr+539TlaLL0MPbmqHmsbglSx1M3/vF57zrNa2
u7UZUmostnG6aiwHJEezRG+jHc7LIydwdyAiXFTwSfP1nhVqPNagPBpjSoNjJB8W2R9MY2RR6VUJ
VOYR3vh5XWQio2XJ2AcyNQL4xPkwv2vxsikuUeOXSRizARuAzmb+mDWNKfctlJNbqsv6a2o12Q39
HjtvvYIJE3titw9SFjbQOjXTQykaGJZWMixfqiHXB2B8S39c0SV+hjMbX7uCaI5DHPfFRa/V2RDR
OzMdm/FlLJisbmEWKJedj8nUEXGhn+IuCgBpBrSKsIy9i6irDHA/4w4nqks/YGynLhdlbgaOGjoT
diZsxXjGiCJ7uRv71U+NIAEMv61gs8pbeDjFeNEZbQtpv01s61a4W3gH0DvfJWMa8h7sU/YDO377
NKK5IgUew3LvlBIxnxIj6EG39AhdePICX9XJOSqUFogY3Nowd/2UjTd5IkR9GPAC0C7mBag+mCdX
Ay9ok3UKaHTUhyajDgVxA1mhu0fd0k9llQJ+euqsqcQs0atgsBfg6QYJXQ0bmgc/d36qtIm0pgUK
4DmWkm0ekBNRZqHs8El7Z+ZuJzhYNHErOkKc97ipLQqaupuLm1441Ehdu3CW6avwmPrq7si8k9E9
sUqQ/q4BqIslWuaOQm+YDae4BmeeH1VetyKwOSeLSGom8Zl57o1flbBgMzHqmj0YlSZs1NSCD8Gh
v33mYUm8FvLy6KRhssLRtua6+7qpkcEznBoJkEw0o8S/0OIASjrVTaHy9bEJtc5xunDu2ZOhmOvH
qShQJpeTW3jQ8e2mvV3nueuu+tHMMRnvYtOHuq2PZ8VYppvVgtaMMipGaJn4rDnmkwuq7u7EqphR
xoUvupUaCq/4d1lfiD0RO2I9lssoeUVShxNpzfrq3PTzWVM7Oeh9uc+QDxtsQWK0zmInISQy6hK/
GkIXOmkZ1dQYzqOR0g4ErPA25pzWk8p56hqX8RZWPB7Hw5hI37oCD9L4XHHRPBgxbuW7RWfI9ime
6rl5zJjBtTeYsbbuTSOIjqfSSDiTqfMc+e3Umf8Po/gP0sHfghR/C506/cAP2NUlyQ2KK7szxF2a
zE1T/RfsagOgIioA8KSqMMyNZvdX+gdx12STM37FmnELfqQz/QFUbJnWWFlAiWIj3ij//4r69EqM
DbNy+02ODg2PD0cg8NaP/0T1y3uy/cwyvdLUpB4ZUcJuUH1LOe0kmHFEelZaN7bRiTqKqbuHnZgE
GZJOMuffbG8ol6Psu6mKfnqAP9CUf458+vNDGSZeGYAnODS81hMT9tDqYi6u1mVp3pe43H1upqXw
IfrH8ovvJ9NHfyr8B7pm4y2X6w0u+S8k8OPS6GN5GJBB7dfWJ8UktHh086uqybU976R9SS9Lyyoy
/aZfjPTp93f6q8ttEx2IbwKt9muXKLOcsakqciR4BVO3NFXlM5Km6kvs1VCs3NL9+vvrvYRX/ry9
n6/3CmQ3cyQpA9czxMrxIPXm6LSdfvBy/vj7K71Ei35cSfAAyVfA+ei192aaqaZeVomYoOqvaM3K
Y54u4xuWR5sQ9fW3RRji5pIDioOr3cvVy8TZHyier2pA9sNCAuB3xUD/ckFYfxTsnE9D60yRKhzx
xt295JP/uDsPiA/0cXt7Xz3HTq56hc7vKsFC3AwbuN17U07Jnbfa3l01D+PFXPgjyiBHu4s57/6d
oc2P6yO5Z4lunu8b+vnza+u7auGM4vqyJuUAXeaBgcNbAvhfLE7okOwxnstV8H58eRFpexCa6vQq
8zL7edAX7WDoa347S5leiUb1N79fMSdLo1ffJkYziNQdLocry6vridmTtrCTq3xW9QXOxNpDjf/Q
Ta2b8a0H4+SzT7V2WBzaQ32Qerd3eW3AwKZq2f/+o/ziNeF13P7jtcRa/9XXO1Yj22acXPVDYYQ9
SrsoHrotPq8ew399pc2MDuorKnV0Adtr9NP+OyhNEsTuXo7UVw/mnOVHBEvOfqJnOfv9lU4vw6vH
i/WdTdqHaYGsvnZ/JBygSUZpXo4YL3/seZRf8HT1nhpfrsP5hJHJJzdO840/UMpHW6OAiIa69G5/
/zF+8eag+OBut/xQzHJfPVpm6vRJjnEpmmEpAhtfzBAU1rpqACJ3pb6uVwt+sJ/WpSiPJZyBNwj1
v1jT2GHooL7o5zlbt2/+p+ddrmnujqZ5WSfSOxOL38P8S1067kXtY6NKjr+/21899M07ZEtfx2aI
c/bl9chpTjl5xaVlOK1H7yHtEm6Dj15NtuBa02jOlyr1hvtM84wzLa7Me8jGb7kT/2KffPEpXq0y
NvrYHRpxaRcNR3u8pO13bDnaw2DDjKywEz4std8cepqWN1bdL44BXAJ1rApYcHSRr3Zop5KQLFfj
sicp/ByTIvsMR07x74yeT9shs+MtVQbxBnNkRj4/f6v9pGK9aYxLLdb7XWyP4tCnpR52RtW/oVl6
ZYD056WQEphbVqduU4u9vJSbrKNmj8alDyDvhGO6EI1tQmq9xVO2h6BSOMkVNfh0zMQiosqCgGPT
WulBVdrtBwy162vbas3rmRFjGghbeW8ZRP/qy4ZND42dPoDh0Ksl51VdqqGavwRdWC4nqCQ7o/KL
G5FNzgH1+ny3uir5Ftdu89Zi397dlzsMzrYWLofUtZyLr83cmBNrY6s5F9qSyXcxPjMMaC2I0SP8
Id0upjB1UWJkDsBjjGz0dm5d59iMDMYajsi3XCx+8e4ZOsQG7D4tE++tv2148zDVuOddjKou9vEi
h6ukzPz3WdmIyHHT5E657nDmG8sYrcZk7LPBHj+98f5vK+/VIwE+xpCRMhbHqE0S8fPKzNOWsPjK
vQBR6K5qg5RykcTxNXJ0LVK2W90hEc/OYHL652ZWqbCszOrGgXvzxjnzi3V7ehKYkfIwmHS+ehHB
ZsyRQNOLuOzyr7FjNxEygKPBKCgaiBxowqWc+0PSq/YMikT23TfU+OA1bcV4xVyPKeI6DFosde1N
b5p2nRbGq6ckOJe2FklQLb5+qVDZlzxA88IWwEmhP6R2NCDqPIphHq7a8jHW12JHbQXDdR4x2Bhi
wQhGHy5oStJ2Y4Evj298cb9Yy4LkGUadfCwUX6+eV2L1syYX/aJvINMwYrGKG6TJCnEiJUfSNMXd
4ncqHIbuMRXzRt2t/WM81sttqsCy3yhIfrWW+TiYerLLbea8r0aVzdTBlXbNiwTY7aBc0jwCNRto
p2bV79a6bz5gZFffzVgTRJDurjWTI+b3j+TvJzfkMxtjpc3d04EV9HIpDz0UvG4SF8mYWPsl9RUz
50HHl8vfKGbVNNyqIdEPoCOfUQhYbxwkv14jp5BF6t6tWX15+ayyBr1wjYu86tozS+uzA2Mtd+/a
hX5bKN/4YszkwPplyoYs9Sw+zn5xdHP4MoJnFJWl3//r7sOmgCDDgwE/Jevr/YXUxzlWa36R1fX6
iKyA9Yo9CKxmwlC60OydBaY05d2ZE6t/l823HUMYJ4E2kQRJYcHJ9/JpaOlkSTClC8b++V0/pcuB
kA/59PtvfFNYvdq9uAp8MIONlNCG19WSnfWNaNf0YnWX+npxuvGoSk2Goxoz7s+19gVrAvlRnEWx
nHElshsYTKik56gYzPUzSUpWHmD6kbzRf/39jOODEWXiUzRz6PuvFkMRA6YrPhhPR5zNtVFeQxnO
9vEsktCrIEYtdVyF2RC/sZ9vj/XlRoVfJLWr4OKYH76WLMuecWJVaueeI70immtP9WGDIXa1Swfk
cVExxTBTxZTMb3V8p5bu9aWRStLpok8DF3p1y/2WLAv3/kK5dn1ptqB+5ZT1IU5dn5BPjyGWJ+2u
XOfbZGydiwmjjb2tLd1e28YfDY4lNwpqQ1jYcf8e2cY7HALW29Ww1VXZjvD3x+RZ6cOHYSL1Eqe4
fFc1rR8ib9N2Dn98o1b4ex1ODoMJ/2KrFijYXlWk0L6LgXjJc9Fu70eBSUe0prF5UHbr1zssLJM3
+o6/L+XtgnifsXvScb1W77NcSrFazvnsQntIBq/dS9lWb5yyv7gr3kodxo+OfTpcmZdvJQOUZtVy
+xyyQXwzutbm/FFhPrIYRrEE05pq73//hv69UWXQAQkKRi5T/5N68ufyAqaFovRQ5/3SZpGPgcyu
SA1njyuGeOPW3NOJ9/MCBJ+i5AUr5HvjBl+LJNuqGOa8cEC+pdXvGXjgCdclenWvV85ShV42IsZz
cKW9F9DcTcyuNSV2jOzH6uh0sXMlMDpJEU13JiZdchVnHQO7NFyZ4Q+7AUXIO9j4GeNPbHsOhevP
8bHslvrrUK/lN21mIvZ+sYRcQ2to4ibs2sL8NKlCXo4QEDe2wJJGLqrKR2O2XGgpwunRuXn4c6Gc
8Ipn1QzYiuEoM0wBTNf8uuHrwv8khQ+yF8yDZKjm0t751qolhNkWxXOfiPUS1uPURZVnKoSBiIdj
Tl1IH8HUYD/l6qsnA6cxh2defvW9Ldb5QtYuhJqsniSWBsVQfO8aiDJRai7ON7gK+R3dqf6dZCFx
i5iQ6WHaKHdCxGMYT1VvFEmkSZxRUEcUzmNeOzi2jJoef7FKOLJBXRWFiVOSnkO7tuTtUBRI4YgQ
0D4AAIj0EBcFpPwchdx8ATe0ZhSC4BuxhJghxyaxz6Sa0SgPj+TKAJec+pgPfhWKvNW+KZqfjz2M
nDhIZ8dnBTeLMe7cquiNAzyE3NkXqboXw1ARbWj0U7vP06RtiWSP0zUQTFFGnH/I64JxojIEAbAe
viPyws9qLJwHVcl+ikwOSg/fl4ofqbvVxyslw1gWTRHqvQBl1nRBms6aRQNIbxf2ejGuYTFiYOlq
TgMVxK7SKUiZfKZBV3EURp3pTWddVyIl7duUkHYssss6tFs7fleqEREhInQG21LLxI2FG1x6gMYx
nfe5GleG8kubhA6TVS+QjeLztHpXJDvGMzYWQ35mxBejL4t6NxA7d0g16T3buciszb2FVUUeMnRQ
v6jGT7wGeHDNur1AY7BV1+9MZS1HszPLz1RVognYeeKnwU63r6RKtCEos0UeB+GqT2yKOHUly2x+
KCsjhXPVzoyNutn86lScswQ1tdadKkzhRnG/DT7LdYEDxLJcN5SqsiWrc7HfT7AtPnspupfdINM2
DxunmC4Kry3sw5jRLweqh3FzlozKz86z1IeOkMoceIDsDBSwSCg0HKRcuTw3Tga7jRA0bJYYzRuH
bEIuGTTuWjLSxG/KjxKmuHpoaFu4SMfiGS7QbdbEh+XIXgNf4BV8YCRlIhuBsA0RWZUUSrj/5WXY
uJ5ThEVZDkPULn1c8QXUPuqTRI5PTj66iBGwsfjirrZJ1NFiFvreV2NyaZGeeBj1DNqKZuX5Jxby
4AQJlIV36BjgGDHERW+ToMe4NAukS9EEg6I9GsRqnc1qcRivocDxduuilWWgz5W6qBGNtWHNlzzu
Mk+Pn6wtv2FnSqi/UaI69LYTocv9maib/nPseXn/zu2T6Q7trijCNs5G+NA8yGSvmV78qWpkBltJ
bryJftIbbM2sjI0mnogLj/Dno3QqVo+ZZ4apDyZ62ThIqiy9honcOS7qGZX5zw28ZWtXINh0d37j
lh4KwAZqDI5jE1KLwqDiX3P2HAsu9dP/sXceObIkbXbdSqMnHFnBtQBIDsI9dEZq+SaOlOZaK/N1
cQfcGI/nXyT7b4AEe85JoVTmy4zwMPvEvefKxsJxrRiIfy5uZpwKrfEezdTKEJ/wRGob8oVFsdej
xWi3beMQ/pahA3ADfai7BwetVhvmLQOCTU+wlMmIrOSEzpuhpKCt1wI7SYzhKRkyOwv0qSpTJt0p
Fcmgl+qahfHyhMyKY0eORnGQabV4NHWT+HETy1aI8JxEh/k4i7s0mocIiToldgDbySJI0OjGy6AE
Vrqmrqo7x+xa1DGzDx5CH6c324BrxCsFM8yJvfSJNwBeGrrDByPJhRl4RTmqoJClVm1xRVnplkAh
YIKQcjp/M/t6XO4MmbgPPi0tZmZCzHGdo5a6Ioh3efMHSq8NCfXRsDFHhJGbzNYXDcN1rcmwSqYG
q+rosaVVFndKME2R+WV7U3Ix0zK1A8VvWB9sscQPhmXWLzj1jI9Rq+bP2S0Gomhi5E8u/eutlbb+
s0CodC3NCB2ELErhbPE1OliPLYlMccmxYYcwdaOMDMdJu9NYV+drOiPvjO/CLwzaGqccpPSOmGoK
cnFLYl3P1dfn0yHxzfTFsEb9mzFsdJuzQgPip83OfRXZCGNIGIDRS5WrXeUp71xotUvi7inrceyB
CuOWxPURyXDRtOZn0qgOYcPF6CMmA/vOtvZyZwgTbOqIgXgoq7AeiO46kcwwvfpT59hbrKZuftSY
BL02qZ+NIZ+roT8qW3fas/Ji8aiEa2PFHMx4n08Fys588VMffl2ZPyFV8isywSLnRhNNngdDUUtE
G7AadEwUrkeGsIcEaoPVVb+iaGFYn4oZ6uakBKe2bcctCT0iIhbNmknrnlnXlIFNFCJam8VqWbjj
ghuP9ZyVpyWlkIAUn90kEwuVb9sZh4POXTPg8dDK4TT3ppEFWAeqJgDL6d20VpUgNjElR7qZ1eYf
SxRZE1IMLRWWTCSiYZY641vWOslxMuC0Y1UwUUDCxRL3ZV5gg1CGkX0BluhVMMdwP3cA0lxv01p6
GwEcLYZ7Wu4lDfnDcxHUg118ds44TzvLRXRzmZStzKPMfedQNjlufbaqlsmBltufeMjldb849eeU
tBnh9ESC3oG3Fh+V6cuReUppFRj5a7S1/eAzAtKtHLEM0+GGA8dPH0ynn68LTnk2WdTrXApDv2p/
I4ludCHQ+6TRjSwYqt1JvJBUPWd7LYr94RhNNdbbssQ0swGnJKyLzvlDTahoKG5hfYxaYOLsQBOj
+VE8YYUe0jHoUlxtWwQsmoHzlUcT4z+qFkRwzMy3eC2GZ6eKqClGEqyYpLGK2uaO3b52jZ5GoXRd
me5a14lfEpKKvpxoSsqgHCl7mOAkxpc1uNOdzYqQSHmDON+NZbfO3Rih8oWFIZFCt6pYKYclr2AQ
edTRG3uZuM69RdXaZnSlTkHkmfZrLJL4SknHe1gWqR7IE7AfTawp9lGUNYgL2i4fsZEW1WSD9/No
B4jS6nOvpUiKXCTCL5bK1LfdTn0doj2xH+cunh8x9JnJhlkm599iRC4OWa2ObrDI69POL+A43Deg
OyaOJbtfKyzci8FkLigIZefViJ/d1Nd3a2F9EdQKdTCn5Xr3VO1454Kf+FOIpg97f7EuJNZA19Dz
Pt5Ty3OmTFPnpZvVQHYtCLRddlHjZ6iA+Td/MCK3cxjPmjdvgSfYF3sYx8fF1ormiDe5qw/NpIo7
lFHunkMmKfepqq1lKyOHEUBkxFa5sSor+o5irbivSezc1lbZgN+TXobQYFq4J02OzynoElE4gZWq
BmQFqj9/txS9iHeIbEkBMuABLpS4g/+jd03tBQBRiywsqpG3T/lFr198sLRyV/ukZiEG7y2IK8MC
W14tkf1QAnd4qmO+ageHtQTmJ7r+bYwxJW8seKfF2YukWoK2T5QeMBu1v1JVpe99Mhd4Ml3ek9DR
ve6DQpdQJ7+bZLnrCd3tghG/FzrLRVBFDVG6NFvPt9J5TWvpbiE5ae7GlWCvN42olh+ooirbak4k
X+pk0i+sjpc/M9nrz1ZfmicvHwAi1Mak0BK2HnrQsQOvMGcuoi9IgxRBalR7h9lpdDBH0CdV6u9N
yCp6kGSUXHuzNcS2pAAzLzMv0d3gpkl6IAXdu+LWBehAt9ZRf9iVQKN+SMcCjzvLjQqOXzs+lhYq
rtUEj9/Vm7L+o8A2/6byUt0XPFo54sN+RZrOQ1WGflP2zoFDFvVhp3QtC5Y0b86sYSJBjnbHDCJS
dYsRbrbmL2CDPBSx1c2XRfLLbOuuG99MJotik+rS+JqVzHiuZ7Pe1Y1Cie6bffQglF3lgexUds02
Ov9xF8K0QtAX1mtl2GO8FYmeGoHUqxL8QjrPE/Y/NU+H1s08nfaq6eINDFS/RTLc4OIXOaa9g0UM
sxOa9dxagRhsED9xrKkrTK+kDhRjZGe7CNcvJPQ8KkK7SeU3Iy13DLiBnT7MezG/Om06WHt30qKf
XB8NDN8K7XfJqfS2biau8dWr5Mi7MG055UsJqtCYn4GUoKHLu+IGF+0A4XTqrT3Mqpj2zsnsLoiB
7bAlInj93uwSnbkrU6ad23gQHkzEcJclI/40oC5E7zY2yloBlfIjblcJolVXiPv8GInHprMk387X
V9TvhCcZ9EIhbgcD1e6mkfQ6Ia3P9LNkrRh2rdJFHiARmTDXlb77VvJvLmpquvtuzPXbPOIFw5KP
ZWEDRcF/7QYOkF3d9a6+GUFRo6R3YmLaFzmIVyRMiNdjsEDmbjK14gfKrnhsUi/lFR1czHkKsxHf
yc6TtUBdfRo+BJE5MM0c8wVgn6LaYqMfxp3AhHCyW3a2u9YeqKZRUWP9LKhY13rQogTvytgeLy0E
ngl0+bz4AVRs/w+EphIcXhHVGVeOqHA/Yy9azQjJtEm1tr5eOP8FBP6ETrOahXrrW7BJQY4gsdpN
QH0f2z5uWwCYhnz6HeP8f/Hcv7Kt+DcTrfC9f/+Xb/jevbp+L77/y78G//2/9d//8vWfjmOVtN//
Fh72+4V/i+iMvyycVdiXGXOx1fRNvuffIjrvL0S4FpUARkBkW0zB/reITvvLtcjZYLyIjsxiWvy/
RHTWX+xvMRzzpfqafYzj+d+Z+/6vZr/fud6/HY0xeEOwQp4oCRio3e1/N5tNcxOnTqMoUCPZP86R
xEMTDHiJhkc+E1oBwLl2RPvmAHxN/gw0gMb9GhOrwLfLRi96liiyT72vuQG4Gu3iurarr6kwcdtc
5sgrXwkISWXgc6GLq6Sc24emb936UEZ+eTsCRvyQfDI/AGrGL17sYvUdLQJPjkNC1U+aA6PHIKJV
VxuiRucfv/ci6AMgg0tOBt2tQyvz5uQqswCF4+rSh8dxWNIGMIQ+2OECTQN05YToGfZZe6ylZ35D
ORrVNmbtYYa8KHp2o7Q6NR8rXejZq4FyeriWla8fEBcVf+wY7W9EY8JdFsT9pH7iUmf6lS9wrxZv
iP9YjYDEbuGHufLEFDFKhEWGqjzDyrv6pB17vJowwTUhbO5MC2fsYgvWtyqhxu8krmG3BzD0bAwJ
tWFSm2vhiDXCjLcw3SAMOsYMxN/K5fQyJDTDZ5UhQ99qPUT4nE10HoJpyEx6qmqRwSTtejouHNjx
kXWM6C+mR+X0Uehd6r6aZqJ3m7pBHBxgcyEaxK6YI3IajgoEA8DUYUupby87R7ZZh/jfzOjTdVsW
LFo1rwxhLDdfkSuHZDdgwbgqbIrVYEFFcO07XUaAUc7MIhC62T8i0i6KwFycJguojavlmnmHenSt
mfsommfN+nSNWVpwo0amaj6VrQQJFQPCsZl6Z+GA/brZuEYTd/sUJVO2WSxkHxu3H1Jec1vnG2t9
PNzwpk/Ftso0ouAz7FwkK2gDsgaMILqzTfWhfGu9HK+Ai9He2aAPp1fstMx/LoFuJBudZvU4QXsR
GylAam6GafBArgG5pKnh1s/2hs5Dga+jgz7iuML7YsDHQ5f7eesGCYMGFbbU6dA84j5yz5YFaI5u
Z/Hh103Lez2DXwkU6HoGsCil+w3xL2sjX1vzH08Y8z0R9u57V8N823iOTJLNmJFqupsGjWpemWZm
o50eo/dU95d2xWf6z0nTm03gGThsAkvyPZp67F5T0HBA43KJlb7qsu+0IdYgrFi7fMg5sR7U5CH3
n8Z2RivewQpsO1TeG+ym5r5LUIoceHXqH/IISn4znMpPgOeKZ/5P5Nha0sZbdxz6BxQypLz7KQah
FAi0wRi2BPHGeBt/6WzhgSBUwYeaA3ZMbRbMRjMvaz5Qr8e18aM3RoXNjQ93gNYD27vGBMuBhjT1
L1I56RLYXW+nu1xfA2awFubXAoFdtRnSvvvMQIvf5B3+k1A1DNeDMV+cayCrctq1TaZp1CwdRfIg
2HRFLJ7fWTGlYku50xJwYPXpGSQhvaOYuyhnupdMvBdol6PAAAJ2ctxSvWlT13+Ys0uTYqJBuF6s
fmxZCy5IFrWM+Ty9qVY8LXpaYxgjEMY7Stn2V5kQ2gfBBCP+vMF1m1DTquKOPxSaVd6WtGV2pbs3
Bu3GixF5Ng8dbIIzMnnno1LNahto+Dq8drF67jBSXXdNVD/Q1KyiAeWWT3LU+ns3sszzXDW5gc43
03eVm6DAcot4eE3Iv8O8J1XZnGpsUd2uAP7zlsM6SI9Rg9c/kCIq7oaswJpnyAKkjdl4BHLUjdZc
XN+pK8DpubhuTDerQkkL91AwK55CgxvxYSjrtRe1++LM7121eOxihmX8UQxAWWqLNPBSoP3kXhXZ
29B65XMjcCnBKxwnLSQhgDTZUeZA82w9Ta7qnhMrcDLOIjxFFXAFs9KwuOBllR/CZI5HjxO7buhG
ov3M2oIMMXdwBb7DNs2/AXfbMxA/FCrMDDlLoeqPrFGH6daUjIHxSPNTbwyH9OzNHMfxp+HODGCm
DNsmSwyFh8EZGr0GKTg4RmgwFoKlW0Yr8D4C5qSmtGHuSwbWj1E7wxuCZAxmhEcRjiGl5jN6xZv/
aJnQfjZ9LAd3g/3CuDDWJxYk9yplbFJKgac+i8x7nhQm4kwczC8/qqaW3rCMXyVIxcdi1iBCRcDx
nvN1uJ65HRM9I5u1ZJOu4/diahjbGOtQfspt5e51q2JgP/xjeA+N8Ln9HelD46Qh6FlqW7zVTP37
df4//K4CvN+1QEHrXwXcByD10t/VAX9vY8Tx3JpYxt/1Qgne9lQp4cd7GJrGLWpbVhGRhRV6Y60b
CrJlWFZ0v4uL9neJkQltxTitqw3f5DAHmKTR9wuzZP1h19yDs90OS9D/Lkgmj9yXkDnidK4dmn0G
Ft6Mtu93tYLjlTULsRs0oEznkUQv6ybG7dr2lK/bGcZxDFVKPY/oD3/XOKaF1W/r/a53Cm0C+ZM5
/TLvvd81UE+cWncZfpdEpV+bT/q6OeqQxD1OjpkxuvRzfrP+d9/EocSig2+IbVfvmXycWXC5TAN+
d1UlHuTHohj5GMyqsPmw/W63pjpm0zWsSy9hFOy/SoJH3qPfrRgtPhsyEMzGB8si9mZI29ih8Zob
d5HV6D/MQNJ7vU/c7/Z371Z0UfYT/27j0t/NXL0u6Wp9aH/cdXHn/e7wJrCVt+PvZo9yZok2y5Ky
8RuKfuyw/XbLlYSY/8kWnu3gaHb2Vv/dGUZp0fo7XAlqwJDLWrGvhn7i1fR4cMZ18Wi5wpy2w+8+
0vjdTXrrmrLDDxqH07q8nOwhu4IeYD5z67npmSc/YlNXLP0llnVf7/PK9ouzP3jWsG+zcr6bPH/5
QqRF3w+fJAnZgjg3plFTK+GG6sqAZQVbH9furO/aby1Svc14voHN1c2hzbnH9k2t41QnLck9inXF
ImFwUu2hHyCfnYZYr/19RSTgOYESaIc2cSU3LOrhOSU8QyanjNSvU6ZrF+xnDmctsRtUjI6+ECQw
enBOVTw1TUBsQP9mgFg4t1U6PiW1O3kBPPR0XxYLzLWSJ4YydHTr2zajdAg58EqklW49nbvBGN6Y
UHoN56WczgY1hUuVVTL1duAGVlAPuC73EtnGSzHhlkakPYirdDYEe2Jied9bn1/q1JZ6fZxB9767
fdvey3JGQjb2FhC8Tuu8h8ZWkgVYZXTtprJE7PC5atUC56+2dtjtbPvMfnh60lvL//FVCZ7OT1DZ
bc0ZYeHesoaRMBlmQ3/sdGBIv/Qkd7Br7o2Tq3vTmwT8Jyim6vKx4Zx5sPue5aZXWuAPTSB7W9hw
BOYIbQtj0h02yhHOUeuN/BvVdvo4ZMRDHTKzFy8z+9kXUHP+GT3OmjCV6zglucsHGlvpTBoLgmU6
Sdz9/CqDLM76nLpUktIT32ntUBvU0MP8MPNaO9q4cR7HxLEkLUi8TIlgRj8KX2fS2SQyzBvuCxlj
OGc5sVxBw5NzOC5Rp4VxOuJT9IdFw0PvRFEBwrshyyduemdHGiBZpzX03NuWzTqkxKkc3Q36Psp9
v0mgRmSjdACbNR53xn+8m76pv8uHvv3+7i/v9X9eG/FPdtNtIuP+v/7zP9Lp/d2nr93pP/3D9rdT
vRu+W3X/3Q05X/oPWsr6f/6//se/+91HVdPvflZD2a/fTYJS+Kd216Jn/D+TcB7yanzP/hnuRWP1
P2k4hvEXZgX8L/Syq6XL4L/8o0Fe2V5EldIDo8Sip16FNn+bzCz/LwdDKP+OYOvV6MEX/W0ys9y/
8CKBS4d7gnQdwf5/pD/mC/9Zp+LyA2HS4Ucg/46dET/jPwtjOkZ2LaKEcV38GvEbYEyWiCX+TG0r
Rp3LvzZaGirpO0kStKadf4FUXMdDOKbHoTpMCQL9QPkRg3riSTyipsz0jxqTklWD0bxVExVbUuj+
qyyi+ZlkTfo4bXnknqTcsNUQdnNdPALKs/fTSK6Nohz7zvs6PY9WFr9O7rjcpy3ZZB6L5cJbxEFr
spnl61h+GhZX61TO4zNdgb3xGlvcRXUvrmo+VyAUOfZ2tjsVUAIUYIvGaU9McD9ajUgwOlf5B4fB
jo7zkwSoWz+7ja3nms/LXQW6cWvDhjkuEirYMFlftTSLB6tL5ptJQwoQtpXRX7u1bn9INRr3kAmX
OzeNnddSQXEJEdyDMZa+OhTp5NyluXSOTAX7EwMt2n4MPKfa9LgEfO6jeeXFDKl3iCoLkCQKul3L
hHfrA/s/TGxpXv3RsK7XG5RJdtgV87QfLU/bFSplBW94yzUX/NPg1gJDXCPzcevAbkCLxkFdGNOC
PzjroYrI+ApjQbSPWOsTCvGpZ/YQ9pM+35auPV9GsyhBchg65ZnIOW2TW8+s9RDz/7xj2ZHeTfST
RhLFwdxq3nkoOn4FVDR4ErvuVEXsIWq9OzlFUYdaa30JCP/HpMU6Dob4UdjCvvgxKhKAPvPetaFU
zkZdB7aZypdpQS0wsTIKGqdzntLEfmu43W5FH0WBaNzVGRLX+yhJgKt5ysftXnbWnvr/M0rrcsOO
wzxk9iJOBqNtlB1m9T4Uz+ATlUSL194VTZqFZqFf5kUjt82EOjr6/U/tG+Az83rQbwoVZWHpVP1l
5gdcl58dbO9FOy8zyWu8Hn1+70lOxXkci4ObyXI/Lr/oWMkb08/9sz650/M88gqOSJRfzG55shHI
nDW3kOcRfSy9CsNSwxZTKEnXrOsUXkBjaMx+2QXVdsu60ZiN6YRP2Ng5ZgyYFcLHvouVH8asui9L
TAIV2wwEFri1t5ZyIkDtXnOpfTbuKGzSogxFOr/hLlcHm7nyDTJ3C0KBAgY+9upF40vQdiVQ4guT
7KcOWeUhUr17yBOdAqqx3RuCBqG39plfPZfWooKspQgpvUIhMjPiUM6Ge8JQ7QSiXuptC4T7iRUw
j3baqbMxGoj4hN9+9hZZWpPuLLzwvf5kSbM9YrHW9A32xPLU5rV+1LXW3Mk0e5vcHjNGv2oW8kYD
7JTez4htVwrL5H/xGL372BU33TIPpxi7Rmh23giFtuxwmlnU6FD59jH286DTKqj3i/Nn8eJ02LKS
8LdqwuCvGWm8K8amOReu9I8TEO6NzWapp6TEEb5YLkdRJmwa+KW7Kae6fSiSZDxpblUEcZWlW2i3
49nWreIcQUwFYqz7jxDxm7MpKSNW3Tovk6AZciJDHAdcq+xLa+OACtt6j0umfRU7TAiAsg1yvat3
7GuaM9oj44H2w9jK3Loyluqy9iFvhuPdIyF9EwkU+7rKjGvmXfVVHMv4KDL5sKhFbWvHuUH6mgQe
CP9NzmcbmetMYz6NQ5ivGgC78fqwVdQKQlCFsjDkHaTovooMzQs0CrcPK1Pqae7mBPGq5T6UHUbK
TavJM7FRhAEOjFNYrjpXbQEPh9hWytNJcQxX9agdlaPdSj39SIyDBThkq1xjJwbrjxQHxylicKmG
wx7e3c1182ERC1Lt4JFeKbKjD6DLMtYxIhH3Rp8tN4BLGJ/U5jETdM6uX2/9sQXJ38s+zJKxXuea
0W6sp/YIVoZw8256EZmdbjUNYipswlKLgCmh3Alamd46JPvYuitCFALjWepGeRwckhWGvjQO/tI9
WF5yQ2JUElSYk7admRXXQybGW3CM8kWL+pruQPzpGrYxMwy026FAdtM65TYZo9fSdo+NMfUHgEv+
abL8g2N5J802EPKCVtBZ+ewFkGG3J/9QCu3s+vxdpKRiuimdJJTIhHZyEqfZ9H/MNL21yZTYtowv
NmqW7xpJj1uBA+aaKWF9Qp2Dyq6AV4wqd/lEJZaGsIiqIHXqfqW/baRjZ1ekFPesprCSbAoT8Eij
6h/6+re4HgGQicJ4FGUrdxokyKyfp2+y/oglQ595GK0oPywGtm44Jt5Vh6JoKxxX0Qlb55Hh8rYC
2pIzvCEQGVXpqeJOP6ae2+zkkjVXXs1QXLXq5BYIlE39jg/ZDtrMlNEJQoJ0l2t2SOnNQN6q7zS9
vq2M0TyqZWLwGUm923mjl+/nEUfBzqljfZPAmPzxCUt8snWzPpCsOO3dxdSukYr8qTrD3EtNuqhY
J/MIq/pnjPN852GBqFEUVd4DAbUIAcGo0sEn8iy8TuwZ/HeEMrpQUiIR2fcgNa1rEMf1LXmr5KH2
pdojgSnu7T7DNVH4JPYtfXQpIBjummaoj2gQqnOsR+ookkkGDD4Bn7WpeNJGpoTIWKadIoNxBF2S
DP1GS6zlyZcJYZskU3bflqcQEfmqMcKW3Xzgck98QBJnCS166+SXpNDhYeif02UYbtORSSl7m+mr
rOFpbhZhyXOq5ZKE9szbApUHSjdeuUYO071wDvagaTv4Rw1dioKnYgyhlcYPdl1ZX9lk8cJydx9z
qPmrPHdENmnN20gr8a3w4rsA6B1nq5kiuplTEgiAqKAuEITljrkn/3RioebzjmTGnGdDnR13JmtW
7BzW3prpBibzjwBX4ylLBmJJykOLF2LwDANVE4f3xFxlF6f5hRl+QI6veapGRovCwanCXD1MsgFI
jVdYu6YrScGeTwuc8js1Ou7dyvUjy2SqGN2rT6GJY8TAdcH+C9DuVtEOQ3PT0TaSWhq6qXwD+2lu
7bm6oES89uS8AFNS555wqKDiQcZk2b7o2XIZ15lHVdhosMA9K5Jbl3WmWvTvfqYMUr9HwZQMLBb6
IlfLD8yVjrlaytBztbDx/c8YlARtFw8xn5EdSyRu4Hbw97En0XhOH434QzRMjHwk1ueLx1UWmgQI
MEdU92hr74GG75yZV3LudHOXp9ZVOmRPGUvhXeyPxdZzKb1kdfawg+2T8sZXCBCqxd53ksmYqtjc
kIWLYFghVCwlyBbdQMmLgCXQEL2wsWiYr3vIcCjEGeplR096n9XoP9vOSRnDpaD+ZpCjp3Bji/s2
cvj5x7MJdmbseY2jHNo4meA9hBPuxlWfUzMP39R+tATKSvaW1B8z4R50Yl/ChabiJor7L7bU5znu
mVCpwtkCnnvukUBl2vDHLKuHqs+/xlb+RFmzRTF9iEukUPXY7tuEagUJjhlCCLuLEGQGS10UV0Jz
SDceqYCHcbhSqvdDXStOrAV2MYCtDWL1ZNtBgTrlvPGYfWzvwV/ntI0N55ZZBljsl9hklVzrevOM
I2gH4+da2pLL0oDRWXnkPJv5U1k1BXvB5lm6ximlrZ45T5Vd9HezTDFIymM/WNVJb9L5RixsrYz1
2BRj4NcfojcfR3D/SBX05ErwSfYodOqOt2keDm3bPNZ2YmxJaChZjpPSmubpdWmX7UlAOzuoGGxk
wFPnv+LwA+kD4+cnZ7n2J5/XLGkRxKrABaLxplb9tpHg9NioBiSOXGc8hjQZTK5spKybMpagrOzG
bb9H0192kjjhoCKnGQeZtTMbdwFJk44Ub6W4RliH2MnRP/jtTrkQl2JEeeEyyLjRxsx76j0HPQSz
22uEeRFFEXBdDKVtkPFtw5aBxSYrhu5FT5E7uP54U+iDvouXvNqPfSPOAnErqym/uDS+dJ5YE6L3
d5x6j7yp2vb1vcKZZANeJyc0tPWW6SyzKiOKmZ+8j+y5QGUykMt2i+Yoph0EIKs+cCzjGtXZqU4a
tmuyTE6E8a64iTfQpNVN2qNFxYFzysr1ZIL8swMFAbvJu07YPp87a2x2gGD1CzWJs7EniIelOe+c
vLood/iTaaOzs+bl0vkRFx5+rOOY5v2hW6b0OBAaxBXAZmKJzv3UV9u8auYXUJir3mP6Bo7FxsmR
8Nf66DSCbuOKYJw/yRE6cdPO+yo2L3HS3TNdTHe0kw4f55osCTd5zRnJsDAAQ11ABbthF+K8kkYB
uYvjNHSF1W1j0X/kLNjAi0l+r9x0d74jd91cPYKfey41Io9QH/6Muv8Ac/Se2zAskwR7u3CPnrNU
5KU72lPOc86A0OJznCtozlPBpWthLlgmfk7mkzD6++UOkUdGtlP+bqxaPCNWYlVQUkB4fbLVkNJ+
sobfl7TzfZIivi3tPSvvE5HLOSmVHGHSq3H32HXxQqre1gWEsMpRQ5tIHG5hj4M1dZ8NXeKD8u1T
VnkBEbxXsTFRq/nmfKx1MPjuwqGKV+eeFON4u9j2BZzvlgMsQi0J7w5xZbJlN/kW8fRx1zj5pa0c
tR0T47M3hmcKoxuG9dGtuyx3hp2c7dJ6w1thEWNC9YN0OfS8KKIqSfV9rGsvVobkM7dK6nLPiLZN
O5W0QtVzheBxXbNoF9NhUEnBm+8pOetvsq/VqTObiRdxYKdv5+DwwOF8Danu8RTP9cxcEwDcUZUi
fcUF3bNBQj5G6DXbzHHBh5PWyn1nAmvsW8caS7qhLD8ZaRG9imU0XxYF0s12EnFO0hQlN1s6sF5M
7yoYVXsVFz7Jykv9tAbXbDAVm+SjIU5Dz8nw/VaNesxVpRLgoYX9Uoh8IrTQT17jtGc6sHBKI2wk
24i/KnVNZpai2i7LJ6ex/hBYVRxRjRenBlkXAFuPUa2iNC4FeegeyNjAiN3qSiSWdSyHnm1WX7l3
hhYBuAKIcuTUSx5L22Hp2Wji2l9YLLDrdpuNHVkrZdAoiZrSxPsUZf3d0GN96a3e/hEFPV+2oHVC
gzw/Np0sD5rMbdwm9oIenQ/pZrTT5iUZZ+3Qw8498mEcb/hAGRhYnIiybvFW0CM6owcd3au5qauu
2jqoYe9x26R/BqBydF4tMduxkfKUdeIe2t5yBl+LnLOjp2dnAZuvsFjEQefcSS1aAT2dCLF75Dv4
BymD5XqJ73wjp3BsHeRSs16dc9HNKNk756OtTfesD51/4lVMUmz3bhkQv8EfunR8EAFg5NuhWbjG
EUAWCVJuFZm4buqZ95gM58k3210zTN45y2ZPC4qRmJSOIKsFT5A7BL2d6TdeXDfb0fUg1pZRN54B
/DpvDuqGC7EOyIhHQtndJmtODPUxuyOcOBolvkj4ytHOs4z0ybHke8MQ72521Tua+SyoWJXsG5QL
R4Tn5LL7JkqMmOMKrx5xlGjTt1A9qPyq0GEv3pjFpaBCCRONWV20HKuqZESyBEZBe+8suwwccG/H
j2hhUANkcVjPg/5lD653osj3Q9TnyyERjXew67rex+WgHWGomG8oU4O0REcD8rDbCGlSVTJUE7dM
x3sf1nsRn4TWJYdWWP5npVVr1lkrPqCaJLu+MlBqtnFNVr1vGU9ZWjgPemdK5Kw+x5ULrA98kHm/
sA/YjIxnkDq28lawrwy47kWor+S+xp3H/0HdeSzJrSTb9ovQBi2miRRIVVpPYFUUCGgRQEB8/V15
zn12D6vZRevhm9A4ITMTIsLDfe+1byZjbG9ts/GeWV6K50A56UMiYu9K1yexY15h3cVDwiLAGIAW
phnY+yU1iqeqda9Mm9yTTT9V4wLwLiYsvCCgKfQNWwuor5A7hA7Q0ytjaqxnyxE0rfyWYVCa2By/
6jjT90h0jevJskdvYydzfsrrAZlGZmvZzsMUfJPoU30H7xOmbuEUw+vI8CQP09RJXkb2LRTWrAn3
ws1wijg+MeL0mBDMbyw36Y+Flbl/m9T/KyXd/2+9/0u3/j+3/lfvGJbev/+Q4p/zgsu/+VsdF1xY
cZZLEge4D5PWDySDv3v/vv8vurKX0yTKYhMp+P9p40z3X9DoTNzTBjwISOs4Vf+392/q/7rYy0HV
OQ7vEuyj/zf1uPlb8vaVNO5XQywE1oswj09m9gB4AurOr33/MjHZQjWyCJestqka5mwHHMELXdqw
u8TK7e0/Ls3/fv4/yXG/+rM9G0mfpTNmuFD8mW0Enz6PswXZFrxa0Rz7Ey4NGT+QVVdy9lfZmdM2
ay/JZ38/c/8RjP9puPHXh+JGNwzf8hF0f8aemJK1W9V2EvVMBk6SvLO1wVDzkiac/+H3IVn8h//8
r9+HpNFixGfrFjf9E4OhUswkG1yK0UyH6BQstrYWOtrZGFH8tgMWRmXryd1ffxO+Pv6tU/2Pv/TT
x/v8SB93M7pJn1kSd/TX20kq34JYgqUJpjSA1aK0WOsW7cZkG0MNVDMu93th00fy2w/Q23L39e01
Pl1qvgCjKvqeXAnIHDzXv36BfFROPGB0j3A6cpPzyXwcYGW/5QrfsJhTgKjQ6e1jY7Z0vtth15aV
Q+diMum9qV4a9547oGIwhvFlxEmYrL/+gp+e97++nwmJiFXdsUzmcb9+P2JH0b7SFIlaHxw0Ai61
ls7kRn6hpk2fVNrN15/3iZnmXT6QthJMDo8XliHfpwceVZbfq36QkJf5WKCug0lJOsMs2VAO2Xei
bjMGWziRdAE4xTf7eJUP3nya8AD2m6+/zQVL+c/H86Jsw1x/WXAMxocwxn79+eUlOUsb4jxSpsTL
11wk1phmTHlAAUjjwepEdkKvUL+kQ/PdJfVmx0l62UjQvBfLhC/urCXW3+zaxPRnsScSqGul9lPS
0w/rZjE1q6TxDKT3OBPp+aP5OtWsLyeQkdoeXiveUjMBwwqJJT57Rqm/ff0Trcsd/D+pL6Eh/MTA
tJmZ/vUefn4Dm76n90NuFgXD6BsrEgalBSK4mR7JHaSA8ZqJur1lYjYPRnClFw3cY2jIp26w5Y72
W7+nnSk/lOFoNwuanPuCVtrbFMxuxJGyuM9I+331ayfeU7Bn3y38OTRhevN9WDSmjVOFjRRBpbKe
bCkZMaG6kWcEOopjelDcf/1zLy/0v/1aRmQuhn28b/6n9UZTVMi+Jug7DAuJa4Odh3J2tPDrT/n8
1nBNL9gEHbIFoHs2jV8fG9/JPfIv6oJhV5e8aGiVEE7IveoW5wdn+Om/W68vt9DQ4dhcFjLLcM1P
tDCP4CixYH2PrLJOznmdHvhiExaTSf1hOfjN+8DGcNlheWRchOG//rByMqnypCyiUSXJGSXj9Ji5
enG/aK08DFZa3JeGSO++vpqfF+nLzzNcG/GJAYUAVM6vHwraNNCLHqwGZ5rko8+Qhm28HKzGKkMu
aaH4cK2nOZia17xHUbfqyKn9ww39vExfvoLDl/AIj0e0/zmURhtdL1N63kRdzVAkdaDnE5hcpUwd
nTI+f/17f/thruva6P95iD5vSmbp5q4p/CaCRU5/SGPTjb2iOgZUsQ9ff9Tv7ieUgEtVZBA/5F5e
l3/QAyuQ9LIFTc5O38VAVKVxHuQ0HjSz9Q82MqajsJQbff2hv7ufQF9M1+Pgwc/89KGtnxeLM7pN
lLa62qGjS+9EO6NXnrwiPmfLzD1MR3i5qG9BWZBQwq7z9Vf43e9GEHKhuXrMsT6jnxbpx0r5GJtt
obtRApJ1P/axvqlTeVvC3WYSZhZ/2tt+d18D1zFZaTGZed6nzcS3QIW2kocoyezgKsajxjzX5Hyy
Tt04+0NhdbmInxY6QHGmh1sKHCfV6q93Fj1BjA3Rr6OWPesqLbtHJf+4W//mQ1DiADhl30Za8xmG
WHKqdpZS8PgkE+4wo9EuRtFE5v/9AgepyzBMAycttOhPV66QMAobbWyiiXbKU55KiVeh0Um+yFGP
/uHZuGwBn66cyZpCbYlBh9LsU8nTMeFV09R3EZWKuSMQLTXBlbOzL65fHoXWajcxEXhpSKPsD5C2
311PG98PtB00R4b/aaWDtGNbnG67qICzu+6U/aFl47T5+tn/zebERuGzY4A9M4PPTwZUeNH3eQJI
X/OKexL8KOQQue9qDjMrUfT9t68/7y/M7acLanGKM0AHs4Rzgvv1UawdnTFsUNYokLDoh7bynH5D
v4tXG3KrKkMmXMuN4SUVAzNUUpC5/fSE47eilyBSP9vXrF1nIivkxwDu+YMFi1AcAalgS7a7dort
vnn9+kv/5l21+LomIaUXP9VnPN0y2i3hx1oVTVZlb7E3x9gFJaZ0emCnrz/qN8uhZYM/c/kwojE+
r0WEAYLYmZs6isGeVdvSzQh3shgUKJuoi6E35r1p9T1qnKGG3u2XyX+/3wBQpJHC0ZaDUGD9en8G
fcHt7vVVVGLNWJU9v9CYm+B6SOvgD+Fuv3m3UAxfnFqOhWju88mS8zEpOGIpI/qJkvwXSx6kS2YM
zcvFekpM6TGarxd50No/bju/WfOh2sGY9xgr/vseHmg6/ScURVFLquxVvFA0kDAlDwmhFFuZtwR5
pUyb/1C8/OZtY48LbJc3+uLn+7SaLIBLxIzNNtL6yn6qEKTe+ACiHnyrzqLMRYf+9dN06Zt8Xr6I
6SM1HR6xSYD3p4U/cVzsK4tbR5llMdaeZhhDoJM08ZNNwHtkQww0ZgPB+IjjKb4JqjEgWiutGVsQ
wtP+bGyjuB8z+nDrrsJGoDUw4tYEWH44dkrtnzv9aIW8t8jh/TawNghkVYSmSkJkEc3z1z/nN++h
rbNaIXUnEdD4/HIA+JeIofQa55GmMVgpXIsebKw995nxJ/j6bz7rUhDwZJrcK86ev74HENlpG5s5
xa2rJeveQAC4dJrcBZdexH/9s5wAhitrPJGOdHZ+/ahZb1FLmHOBloaOh9S9KdShM5D2JP6Iyf73
5x6630URS6XjWpR6v35WCYF01AE7RuQ8caLuXWukX8AM0egK/a3qTdrNdufUy3VfEFiLo8p3v+si
L+6lhsAEk4pt3sy+Wk6915SPMPugZ3FLUpRdWv3x9YUxL1v5r5uFfeE/ugxLdDZ799NNaO1ZOrOg
IVKOVXJsRqt5L7wCaaqcCGYZ0zT5GHTS1XunxTySG7EW1kQQ3SZgAa6zxU5CBlD9bVf3eVh6nEXq
YiDsye3RVyLix2ZQTTs9HZGioos4jm76Jzb1J7Tp5UTNAZPKlhWVo/W/rafY/zWqer+KHLPNV8UA
iZoGs4xXkD052LP8XGmVoIPRixEZmfExF9my//o6Xmjcv1xJmhZsKIwiIdsFjHMYD/563/2qnpsU
dECEQQCwT9a1ibgeK7tjIgMBKs204dpjdULaPz6RUotEwelSfe1MIv1p5vUTproMt4Me9PfDpKW8
DFm/BtA/RT4BaSG4fveItvNaVd1aW1Jmy4mDbsv5GJFsxEIdad6sO6nuWpG8V7N4RPTC48VUMikD
or6xs+EO9pD8gZCx8iNxbeGSo+kNoPAETaRasbFFBfuqOyVutkOS+qgTraSCN3PS11oh4Qxnt/Oo
jqMXMCtZCpiL42vXEDURLNczTYwM1Z279zNMcwgoaKXM+6Vrn3wcBs3ohg3oCImGIQm6fZ+CcMnM
TY/WLEuKvZIl+WDaRi+7nS2zfeUIlHXq1eolbEC2Y5oXgniypMnDHgeh5mPFKnItWpA1Tk4Z4RJE
OEYykQxUtdaz3gql7bwNRk0/YAkebD0mOBwjmoZ3wL7QkfIVBtCrtDeSqFq00+yIOxuaGYFx1WuV
FZgGSZh04g/La2/BCQMECl5oaawbU4cbe8r7+Ht6oRTkyQNjqL1gzg/UbGu010liHpXfvSIzIwYK
UwlBjKtuzHcaGUEzKkhD8zdxEm+GZT522oSoU6HS7B2Ut2hnGPY1R5IDX5T73V4IGTQ955qh5Lab
v9u1Jlc+renQbcyD2+g//OHnYlqHgYErC+oa29uuQOmw+A78WmfjVvKYouS8aGue0JSUqOjkDm/u
2SxqKHB1jkbEuCuGPiIpm5FcnTyYLeJuJsGawEiMKW6lt3DVdGsJgapxXUniKAbSsXicCw9Ndwdi
DzW1G+f7clm20jVAHxZbR1P+2piI20LzuaCXbnL53RQdWVNeGxZaAvICmaPlZpuplK8a2J4AO/Kq
m/U3p6yvEENQnsbazm6uZHccE5q0WoCABWxIpmHKG0JhOadFWjvELKuhco9J756tKVhVNf493FSH
FgHmyuLAp4JHpLthnNn3/oR4lmSRM77ces2Msg9LUiG8NMV13b3aef2NWcRZNeJYNXINMQv6n1ke
Uy89O7XdhQmJzqSbwd+bxCOglnssbrdGIL8tRrtbOGuEffyj4+UCWYKKhnf7W2rkR9vJ143KnjL9
pSJyLec1ATOym1P1FMgq0gKoMGwbTOVbnC3ip/TlPsaGbmlEnin3ZMYkT3VchAmul+rwPig7JPPv
OMzDSQwqStx4X+ddR2pV0R0VMuLC6s+2az6Sywpv1nkgIQ0yHJg977KCBC3/hwmBF6Onpu5QpRIy
MCQwHcd9rftrcyzxbvt7nZ6sPoi7hQsI+eRIxt1q8MFt4C4d1wq106s1i77EZyasMpQTbUdOi83Q
bru4ORfCeTUr/N4FWFgG03PV3KV23sITy/x1C2KgTKyNRB/K7JuYuhjFdMOcYhUE+SrvXfe+8NIy
bKEIl10DD20snnzZbjhSbFs9ePcqdQLHddfK+pZupuv1OIOUPUYZOEi+nrdDMLPKq/5UzQvpuNAV
wCYm1/BP7RZh4HeAqw+IJa4gHm27JokWJxralpBepCEoxZIV50QIe+JWz78bNWKtRr3IQIvkMN3O
fb9tSu8lY1mNAwdOTf2thrcQ1ckSrw1v6UIgAs6zs3jGfialrNn59bHpuuK6mJxqG7S9Bz1KtnJl
4eLf6IWUD2AVW8GCk5jXWUIFH87Sa4EKLbRvdy06ng8U2RmQyhh9bu/hz/BnO1nhv/cOcZB7jwYe
6ZU38PMWuw5wCUxRbBpyM7VGjGpQq4v7tEi0734TW1QpWaF+eHK5W/Lqp27U5lrOKK/EhMxmzoMB
YVqCkC4eAFVPnbZ3Mh0mFJjSqwKj3KaeVfPgLB02Wt4Qqwn0iN4yWkSbQdQjr2iBsroQ7t4MpDq3
vrYMu8JY/D2xscV1ItoiMrUZ2xtBiaBd6jl9mc3WdFa1nroRnmLtp2PKBhxSz2Ko5+ncn5y0CB6I
eMT7WsiC0gUR/8b0Ox+iQt84276RzrKBamivs6FJEZl4qj/XBQ0GGtGxeg9aqIxbpRx8Is34JuvJ
+ZgXPnzVO+X82k02wB18qcOGrl2+G2JLFCu/A0tXQVO/4wRX9PTn1StldPnNmPppz7jFOhXY2Z8A
pGHCc4b+jNfw4uIx84Z7NIr30o7vpccLXxbAVLEtBPYWrGftMtw3pms5Evudkf5DLuu8DMDpAhmg
ZEBivBW6ThId4Qhr7A126CMbuNHaSp5SmhjPKfY7/CwIzfw+rvcYffVtVdr+GagV4oeq7v1X19a6
/SIva49GWK4Y1YvXuPBnS00cMgtUVaecbdxPVlSSk7PmoHCPVQHTY19GFYeC+17l3YOTeRb6MhoG
gwmVc1V3pboqBx1fUALhYyMNl+2sa80Pjs/yVlhoJmeMUgemOuY+ad3sEcqHBmfO7E74rzdumT0s
scrWAEf6A6O7rgpdbYQRlZnE9BrLuKkD392kMr54E/Kp5SK5QQrGZ8hmkldwJeZ+5ierRDDZRB2t
hmHT61MDPdQrOM37s97HoR/IC2STJKJe8z+mlpyJIbVhe2BwBlgRO1jnhRE2i1+u86VIkBq1+trz
hDoLYVkYMNKCyFQ8b/tlMWYPgCYOI8s2tbBCSrUylOO/qTGjbq/8YY3VepAhz7ixR3iNpJPFV3si
9PTcL/Hy3E1zswMsZ/xIIan8jNF4PiIfrT+W9jbWPJMjH0X0zgiGZBs3dnY9LXFz8qpUIGEp8SeH
NH3hFKJqZi8ZIXGNJYtLOjZXXmDoHwQ7TRECy+kwUiPfSdgllEOauVHFWO3nZloONpJlvPsOJ6Kx
Magde2X+cFGfQUK86NX0qd8Cg36WusXAVEMVYq26iSxLWkX6fMw9G+nbnDRcrrpucO83LaHbozYg
SqPlQOqgozbO7FTllg6iikg7n7/5HiZRvD0cbPNRb4uNR4gHe0DGztMms3U9k0GLIQQN0y2EmuV5
SE0DduRkrlEPqeYmtSqcX0M7aR8GIrFdoZtik6WqfGoEu+GEty1sO561ta2WaV1ZIBxx34wWjDXw
weh00mwTU2RHNufagxPEEt+XcMCVOI7l8BCbzY1TWQTbzkIZA6rR2EZJRejyhkBvhNjO2KoLSCsO
ThNh4lsAcVTRSWNhGQwolbjP+Z6bh8WoHhq1S/Ky/O7Sr71XtmV9yOrnBMJ6ZHEufjCmsjZe6h3z
8dSzQK6DzHZupcXiO4GLwwCt1SFSee++NcrgSJ4otOaEaBy+hWIxF1Ybv7tKBtf4EavDWKv20Dc2
7gzP0YcXF/rOGUYQMBcljsD/kIZPmR5WBkJVq2OjngNM8EbbtTte22HraeawWRab3+ogy58KpW2N
0rX30HUvOwjHybcRQUketkxq7nH9BPlLQSTzNvfMPjJsEDA8+E25ansIhRp2C20q7D3SzeYV1A/z
czFktyY+sp0EcnBfmCC2S08T32e7Wp6aMSs2LcTfHiQu1Dn7SXaAhnRtBDwwXupDgWmM1au+2DkH
yLExFUOsXsFP2mfc58mhtKCyAuRCgYv8X+yhXOrjqmGcl4XaYvXHxu6Q+IFIzled1PLTpVq4bme3
w7neA2va8A+cNYRIxU0QRXK7ACQOrQ4Ea6nV7GxOYBIjpqGmMkdP36I2mx66WvN3sfBhYzroCTyz
AbSDsnUFyIGhZ4Vq+H7xkHqumW/BtSvcxn8Q3oSVkwzPFhOrJtLdCJ4gCqRn/RA6Bhi7sHBLVwDa
b13DEeuiFK2xakSdUGkEzd5xKFG4+gXAOS2amTx/WLQe91OpMoY5tqN2cCyDbi1UV5zQQcrvIoYT
gVrdSRZwwi222mmkU4fwHs33RB0E/7aofhbaYFwBYnMeVVChUe6JXjqpIoUKkjaQ0nzizDDGDm7j
burKHW4VOsZo8et6b5YJgA/i144zKeArODLiqpmty6M9LMeu5GdqsqZTNjUkkXBc6FZAVN4lLaHQ
pzAn3v2CgyGjhXwQFzgDmdflnU4hu7EdQdq23aB5ZMH6Iayg2ixUK0dQ2G0EIaB6V1PCA+8l6wYy
4R5mVLCy/VadSBPKOXNaxTUlVwKdQp9Df6qzdWNbH5kau2e9g1+Cn8V4SaWvRYh0nwyIV6GfEznL
IE3HW6B71j4lZfziaMjBdwdZhE5ZbBI19uu4crQIaBaif6OyTlgSrsxxJAxY0UWk8DRnFKDs+xpD
fGC/LZjfPi53WQJvc+kz9K/KUdUWOqB1TU6edWflI7imZqZ1MQbENQxecNc1sbzvkGb0YW5OalWX
Omoaffb3PPs15oEOsSeZVk9TRktbgz3XwbL28LNdLpGEyU2vJBvWXup2kdchNrfyF3Y/VvHKxCNB
tO9CB2jm4MrAlCaCgWj9nEh3b3CRD7pc3n1hklsle39rylyPjIpku3hsCwCQnd7dUeD8dLWyfsNk
wDlEdM9DPHWvXhd80FZQ4eyxBhqsv2PuXOK5jbdYd+obi3VhU4GtuPPy/gmKV7zNTC29FcMCaL7J
knmXtOW0Ks1qATYNiGToEKQMJj3WLujLs+7KYGO7fbuJ27I7+kHibEVdBNskHmHeZN3e5pB3ph+1
gxwMfyC2ZmNbtkvy3Plasp9J3rat8qGYBecG2TcHzpWgdYGPnAJoupd3oCfe3v4Y0vxS2034n03+
oNjcVGWTvqaV6x444dpro3PjKPOXek0Eir/RkOBup26kreDiO6vSSW7MErpRN3XnGRzSqur6Jyzt
HFQsZzjogd7MK+jNfmgYaZavsP8F9B3IhU9tDevxXKIpbuDEIoU2cCcRYxKEErHspho094wFQITG
UqudKjVtt6QWFmZVeufMn0pMU07zDcG0u/Mqgt/Bbm6NbNGxqKTl84D6fzcC2tyY9fjQBpPJvL9x
IOGkOeLcZNzIfMzPiRYEJLxGqV3Nh0Jv9L1ZjPpVN/RqJ+oa+nGbQAkp/XTdao08AAK2YAlb+paQ
ZxkmLYJqiCTTo23PGPFoEoVeY4sDep9hUwnrLeWwup5gvG2KfuQJN+KO7nAdgR1awswhsr0wCloQ
sDKqqwAf0SbvnEvGbGtf+7Xl7Q1RfDNk2j/1cWtHrOjqAEWIyWlm5Bt7cJIPAMhk1baVQBJj5U/0
aob3TnPrW+gc6Yup8EW0Drye0rewT8TYv3wqcyKo1AHwQBVEaUVbubanZjM3luTeFUu+KoWqftqB
l5JT0BCBvuzEwKQ91SMdsC6ANgECOmHT1TU6XpoY2kM3U00LLIQotGt9zS0rQtGQxuQ7vQE7z99Z
XFNaRIaPWk9RKMk+1NLc2eAaB0nkw9ZX07zWwKxsyzHPQksGzd2UFwnIVtbCscy7DYHadhh4rD0u
Z5h1VpT12c2nCbuTz5k5SPNqa/Rtu9XQmm21DrT4yqawT1djlqvzXLTpjecq90i7vtsSpbnwnLqH
zptB0gXWWF8bqWNcV1SAEeRdtffzYQjn3oq3sk2Su4Iz04oPGNc9KeYrFFzwoKHXR4jPESToDb0O
2YJLj5dTUacf+qy7V0Vrq9tyya5URYGvtOW73fagacock1oF7Hs0zZ+1UCIc2mq+XYh02pp0S1+s
dNaOBelK5sXW5IB6cofHWJnVqWUMuBZOddUr9YYsgqh4qT9Xea6utQEzyCAujmhISKEEmhRhgS44
y/b5baNq9m10AHh9jXe7wPYOz9oeDoYyUw7mbbzTzRSSbEZourDj4Gk0zGxTZOm33BmXExRf1wnB
X3mhlzKIs1U/75xFlN8VtdUWPHa2N8wmuxkzrOOmyZoLwNnu8NIyKg7bEn+DrfCDj+Qab2LDLB81
KeOjL11/m8fuTPaD4TLojaFVTcl8jXrww0+aeT0g64a9LbyPHDB+yLnJiAJh2w+Dw5G3Kt1mbdA7
p92Cd3iVuoXH9pEtb97A3TIAg62AvCSPdRCcDByPke+N9W6UU39VQAJ/LLHEs6HU8RqKcX4YkUXR
0IEywdVyH1wVExE5yj15lu6uxiz93g9Jv9G76aou2inUKh5uZwiaWzcpnW960T6Z9lidVOU1YTpP
mB0BTB6CMna3mSc9cFKpOW4nVw6nLq7l/ZxDShhKzo/hWEy0LpspzY8WiGTAYOLnoiMyGUot2RiF
q4fLrMoDFmwMaKpqpm2PT3CrlxPwoDKLaqNSeBoYaZiaFawSvKchiPs8Mh17+QlKziYp0jM24xKf
tdTqAZ3ndNoWmjclEUJraXj1dytO6tBqNUl1wJsXCN/BrYJG5AYA2YS4k9Xx2YPktnPs5nDJ2Lgi
B4K2cTG9BXn3Q6QZ6WQdA4XR6eatvgT6LhjH8jCpGhth0bjqB4MPo4LMU6vHDLflc+Fn3Xen/Zl1
HmdNp9YjM2ZaQOsNf4+5lK9JTc6PabnDoVOjfchxn9ws5swWMmKX35hxIKMYDxDtzj5xd3pp2OF0
Ocs3Iqlp5bnxXTKyeMXJUkTk0mf37K6A65oqxvmR4/xqcsLsLA/zfFH3vEm5tsyAhVpJwVjnzVsM
IZTeWh/TicrFph9SwWU15gPc1o8O1NehG4N4lxctYwNEn9dzhQVoJTL9BAExOY11keGo0+tg26UA
Bjmhd2LcCk4Yxooy+uIQxUQ8rey5yyGMtDU6I8ee7SI0ElABfKG2GdfSnOm3FaiQ5LoegQhwBHmg
ZVxta4aWey8Hs+J41qZOKMHFwkAH3DpTHdiIWwCa+R75qM7G4TdPS1lfQnXidkpCDngQQM0imbdu
3+UTrv7BmGlWC2MDV/SOnhXDYVCefTNTDnpe3lBGT9Cj3QXANCOZLR8zXsFjjncA+YYrwLA6dqWF
9I6SgA1EuSEYz7M3pO+qwt5l22kfMXtKt0agbVoYnysj1mlPtMFwHK0gjrBO3XQjSLe66yg/hdk8
6upiFNEnc7XEQ6pt6jGenpmTpyHmMrGpdZfABrQ+7zXb422mkYgRUH2FNS3QneEm1hlMkflSuR78
hYRK21qVpZn9aJLE2IFDfAuaptyMAYEvAx4C4Bl5sfc045jUznMl/WrvlbJZp+3wWBv0xQvbUhGU
b7l2WpjvZeBDVHcH19/N8dgDerdZf8FIAt/xYueetmm+LqyhxUNd4OVHn3xo4nTeCtMWb/T6Eyzc
naCzLFXDlCOWGy+QTNn8NL3SVOvvOGlBYafiOww8pUcqgzqqGy+I4FxroNtd+1CWi04N21uPtBRo
Mfu1eQTUKs+OmrwbUuSZ3Y8BTyFUkz4caGlvXdCuW45T5jYppv52iVP3ZpotzPCCjo6TdMOlFnOO
EnQARVtuDe8507x61QeTDb+Oa3iv91YKoYNkgO8pwjaQqDLtbqCksGF0DJl66oYDjh15ZrNmeOfD
OIWY1TC1MrA2D0C195UWmObKa+nvtIB0XhZPkNDkwcDw68R4MugxbfMlV5isdTGwtKqFIzKqpLcu
RmyepU2/NfRg2qReX9b4EEYbKJyXPeu+1d0bnd1eJUNHzV0ABgYswEoGlQtzNrj3JGdWkoApfk/q
mf+7c1WZrGd87WcXQQSO8mL61otM4+URxS4n2ozWbL2M14umdbc1YJ9jEVfNAxz3nGqimjkLMknY
tMJVx9zFgx0mJBzna3y6zE+W3DC+j2nRnUCOlh966WJmFu4Eim8WdOT1pUndU9lXFAF+W2cn6fcI
HvN28En7ItTh2U4VccZDjpmeoKrqaGY+GzPMM19baZUZ31RjOrD1cuI+6QNC8XPnVZpJcI3jRm2r
e9/nFDPFwrr4M5nrxD9Sh7kRKdrsq5NmiDgcAoPACifvKuiKFTSjVGrtg5YI+ykoyv6bXjUN3cI4
yXzWMOQyI0sVXj+dZNlS8XUHqI+nhADL+5wE9KciyNuftm3rb9xkj1yuNOg2owlCdhBZ06wRqyRE
5rh9MaykpSHZQmfubyVHOvr3uRmBvDTvm6KTV7PQSbwaSJCqVolZ22chQXdymuyhreo2TfK1GC4O
kSCZHqvFRzvf1qDfTfuv72XFJFPIJtOzLQVm+yrnycEenSv+bHpWPLhX/BJyCa9h68SkPoiO9kgg
4mievOmxjv8yIZZzcACWuLSwQYe8PSeVp1srtLGpvM+YHEdJrCfJzitRzIC2EfJeZQ2oVbvM7G2Z
Md9fKzzx98wqk3xf+LFIw54BrLXWmYbBRSYXdzXHgU1nw+Stj4fM6tZSMm1lQxDo58vZsFaBH5dH
b5TFfQulaNcM5eRsem/gglx8zZzEkOeCpnEaUPo8pRnmcWanEEwkKp6c0dUAW4HuRhh7S3FPSyN5
oQ3PCTrQ4AAOxqiDA/Hkgf55RhxHVjzp8E/BjDj2xDy07ndxNfff5Dj0V0S1wb8FB5geA5Q/VzRk
+e9zuN+s2ohX/D7gOeVEHwOC4sEMsWqhyYYQ8goOKsaDmiVnD5sGMRwqi/zYRdFTeXPyYWhJdiJe
TMqVwh6Cud6l8RRmggPSBnyNCYgAGULNjHGu772SuX6YSvAI2KYHnsYkdpCsSCJrVx0BVKeB1vgT
HYELey1tOhaLQk7vdeC0D9lY9d8yFZseLTpLe9dMFPpObbUPdDU1Dndz7a5TP7fwdVZqfOx0q3tu
AxoWuVH5T5wZ3CvPAorBqD84151LfUBQDekBDkRBANKsVyhoqMdj8yIcLZpkIE8uQ10tHTPUJ426
smchveI96Mtwojmbh9lQIGe3jDkht6CJGR4MFgb13UAAwwupfKkfFj1qTTpYPFmdyuwnnw59tYpb
ixvRZnBG3U6/sF3yrDkqfPrMqjsZ36H3Y9+lGVxepxgd1q3yxTkATn0T9NhBt2Rm2cZKm3jpF+43
DdBynmDvGrM4IFZ0niwwT7uYUehrYfZE0FgiO4kmMWlDAr/1OXYggO9BQJergpM5Y/U5zWZmDDov
T1FfpLqkEtoDmAIneCDHjkeeKERG+U3LTagGJkdbCSA7W6vMsf6HvTNpjhvJsvVfKas90jAPi168
QAycgyIpUcoNjKIozKMDcDh+/fsQquokQ0zysVavzdqsrC2tc4AQcDiu33vOd+ClwvD7Ei9RVSf0
qORnzU+zE5D4vLAMDG7jFB1HIVm4fBaiywTO+a0CRnWXB34izlJHeD847MhyXY8970ba40ahIJg1
/ApaTWXWI+3cUUcTrUN+C6GPM33Er5BJTOosoFPYej0rueFT1Lprv8vJCnXVkJ10vhejROH9KEPJ
iOPPBGb1t5zp1RU6lH5HmEe+rZuCXTdX8VemU/ycnmGqai+Fryg6knje6EyMsu1BwzQghvzZ6HFt
LoAgtnsXuF29arPl/e4bDjpX/uL4qZTIt4uu0eGQXeGqN3LJfs9F+I8GSt4XVkBbWAZmd9tbSjKK
irJ+my07c8UHYBvM03Sh40AOgeQ0N1VKeCPg7X7aUNTzBcpd/jYdZ30He1Rdurrf8RtgAbkWXlQ7
f+ZFV6QcIROXJip99aVDxUOayqLf1VXCYagrS9cPlZm5xT4hHWjX9m19qmtNfRrUmn7WzwnPgo9c
Q4KNScBk53XC2joT/3edzDl7uyTjeF84LntkOlvsc05Us4norWZ94Uip74oMYY+DA/imY33v2ymP
LiVOxU2fOOOJFhsMyyZq6hAHNT+SMtOyP/fGWqi1V1V0WivNj7QzDN3khtXEVq7N0bHIy1HZuDNN
Zq5rWCoU2zpd0l3CuAYFzjD7qwwCcEoQkY+6HUMWTpd+aO+mxuBdrDo32I/NOK75HdwTAoa0MLfK
jmy+rianyxHgnpgnMLEnVG1lGo1zZ7O6d7nQypi6rHYeCj4oVMnG3J40sbwEvyvGC0ahfLJ6iPJr
YPXjmuIhOwmmzDqBkOGgUHJYKiMT2rDxmXwg7OJ7oSdKfrbBXlA3dnykHN9Ca2up4pZCSwOm4scs
3j4LmFEmjW8mofQKPphUh+Y5x/hhr1ry/mQDD24FIhhHVzYZ1/So9oNhU7BUMOhcFBOhRi7ZSQeU
/mwYpDijNcHdOIkVwbLHNXoyFS0lYOmN7PEj2/+ngcMROZr1JPRzYAR5dDVHBgYaQF/Y4afJSLVL
lAfk4WhBw6Q9gy/1S338IS/1XV3yvwMh9RlA9QVO9TJ97JDZ/Ozf/Kd2T/US+SGO/6EXaNb/X1is
qCz/3pB9kX5/6o5RrPwb/wor8cgWQaQaeChil0xmskX+HVZiGASZIOtHmGsumtlnMFb/D5xSiB8X
A7PhWbhD/tuQTVgJokR3McjhyF4MHR9xZFsHDfBfklHHw0uDY4LUcpsljlVzEcA+MzFBd7IHA0YC
WwkjBU9zyVfNCx8Yb3QA8/K1BfNhHoC9mhcB720Xjm/g0EJe2QmHlS2YcZqUB+gvkhIAwD0+N85s
BzBwPpOuRXXP2b46oIPdhSKcLD4thEMHuPAQz1qoWWm3G6MaEYCgxo9WhZbXwXr0R84hUQyteCJY
LgibhWFcJ2wPZOlCNtblwAgRslBP1OkBfuxxTGQbM7XgXC50ZDRTxNGRAmuc2As92Y+K8smtaog0
B7hyCWa5XHjL9KZBLwcLhdk9AJkV+NHbbqE0y7Qh5M43fPmtzwvzjCMMQGcXKcpCRoDzzDCKxCb7
gH/moAgKOjpgoRtRBz8jYY2fpwM2um4X9IlcYNL17ELSSQ+Q6e4AnO6pwm49UUN3SQ5Iaq20uhuV
w6muaP+eigO82lk41nidQVqXJK9eVFI1wypZmNcTMdrVLhUY+RhHGfRkrQMim/oYEGG7gLP7AYZ2
ZkLPzg9gbU40/rzuF972TIRxxfhpwXDP3pDtsgOcuxHG2soceRPNvX8eL/zu1rAYcGYHrDf0o9Sk
HETPvmoP6G+rccxLZ+GBt0HqWaGjAviKNq3sPS3mhMzUjJmtlRMM45lVV1Dc9F59NroLbtwuya8l
gAPwxHAgktP1p0luHkjlgEemfcF/wiVXA5S5OwVoY63MWMXUEOSQuI4Eq7HAz+WBgx4ZnbibfODo
o66mT9GBmE40IfR0xvuQ1JHExRvXj9vQQl9h0B5PCxgaTlo9VUvaNMQjGZ2Oru7umgh2wLp3SaZm
pBAPGwCMBFaLzJ5MPEeFdRJVxTK+WdKtrbkZFlHGEno9AOLlvCIddR+kowNEtuF8FupGWd3zTaGG
MlvN7LfmEiUlDqlSQCO9u/KQNdXwmbf4NhNBxfwHxL8ODQnRq05IlUVshOSJ1TxvYHr1Hj8liVZx
1ZZi49Do+lPpQof2XdGq3OSO49L1N0arYGDldbRzcoO8LFQCrb92DzlaHljEs2opDLb+IWnLawNS
txJo+DQGgyWNKzXHJFipbIZPpR8Su9qcQdVKL73obloivQw9M60tjj2SvvSY0C+Gtihr5bRkgTHp
IBesHxwywpQmg6/1ITksIS3CZUAmDdYh0WL1EjLWLXFjkdkvhJQgWPgr+ZJIFsHg+9kdcsrKuQAF
5JicYUWrI0ePllAz2iqOQPyDHXuFzN5w1/1s0NtAJ6Q9ZAllS9WadJj1X3lpCNou/UOKmstiZihH
htxWMK1AqJcUSLtbezhBHE3Oa2e7dbPV5Fzf4dG2nI0i7FCcIbzIfroCbFaGo5AivY0iumxU6vpN
YMbJgx+ZbEHER8JCX8FimL01CAmPxvaII+9m7HOif/oamOV1T9/rCksn9EHfzdMuDDrlA2xkc1ls
TSLa9ogAs1XudcxWBMJB5DG+6L6WZdydQaVUC3yhkns1tPpV2lVdt8G1TdzNHPjp92hoaMdNgeCl
HVgDPLpa0oCfFkIpDZlHf2SYupGTCtob6LB5t+YoOX8pilH/yhkX8fcYDUGNfCVv0563LW+yvZTU
znuikAu1LZgcgxk1ibhdk/xtoCAu5pJoRpS3+w4pFMm4Vh03guEwMuhP6GGXjpMSabKeMTER/yzG
TF3QgafZPImuuWxERYUc86ah7OO3Wms99uUzT9ObLw3FXcv80WnGraVZUO/IVyZDKrQYwqA1mDuj
xGmsldq6pCJX9OAmTz/1YjnY27orxFp4qs9PmyCvv3UEAX+KCpXq58x0K4OohxSupx/55h2Vrlue
ZGxel4r+wXxNA0UywwR0vYunuKLWbSo+fDqzuZhOYj7duNM0iVWlEzq67OkEz5+jtzEnUqJxzJ5i
XUmDMSSDqdk789xxvioqW18Pfi6uNR4kyOyRfU01GYGmSSqGYacZ9XhyqFg+VNr9v9Vt/9NgOoaF
Bebvi7cw6VLRlw/iH6eieKh+PGfqHP7VX1WcoTt/eLpj4Uzx4Mhg3f93Ebf8HU45CwMFYzJdLHwk
/wLqa4b+B/IcTFaLdQ0Wx4IvEYR9JP/1z+XvLf8t8rWDBROz/Bc/wNU5Im34mFWcg/UKw4pt44s6
8v0EFuIo4suMk7YR1plZQM7GHYKDZ010HDnVIMVWlDHqqmqhe4cAtovY9s/9AX9JOVryouw6DkSG
0L+T+d6ccty8nmILBLc0b1OD+UmIKDu5wuCvPre6VI9jOxHb1RiKnpWtqlM7Epf1KPP/4NDxfwbR
dw9F+lD9YzV0Tw/DP+qf/7jtiVgFL/r4P+MIQf3+96uQI4TC6/x0yJc4/fFf/zw49X4tPdP5w7AJ
ZuB0gO8ThBILTD6J/r/+GfzB/5PiPdBNl79lOlzjX0vPsv4woAGhKcFVjnn4r4VnBJw5ntGcdOsj
6+7InmlaJuY7F4Wjvhim+KuXZwehrFIkHQqJaSwRf/RiGjY+WO1rj0bCrde50zuAm2Ud/3VY8Uze
JazsSIO5Bdba8nI/P6w4onJyd8TFEpMEve4glzH6074zdYne8Rgy6315LQvvOr5igyqFmwvgLL28
lm77Reb3AG7nRiGj2jCiJaz4tgn4xijy91rIUrD0lqPdJg4mPZuTtV9SoBQ0eDqXTCUssUmfpyQb
GFl8wsBwDmgIx8QX1a2bRJ+wYyLt1SITAb+M07Wonfx26KHYbAt/svq1NriFdRFMadGeJuTiUYcZ
zRBsaq006sfJ6KppC/jZi3euNzOXXpF9RnpDlQon3tLOFsW6zPOIUFroz0MoyEcn0cEjQuG6dpm4
b3qkaPll1sTTI6J6cd6lc+M9lNnE5MCfY+86dtLoEjRk+lggHKWN4xjI3Rb1vprWHMdm2w3zLBY9
BqUlBGtfZHp0Wc9TzqQ99XJBnBlHKQQLbtQ5jCakoWr/wik9alpNWAVihEQD1r2aoRPEJ8uifozj
0Si+VVqC56uTGlOC80kNhO1NCPKploNIlca5TyYBkipnqn2Bric3ZkTHsenigMQuFtkzwecGkToT
LhZw782qpzGdZmu6aLX82iaZbC/ph1XVnS9rJelB147DEC1DQKJ/8SQgZ4WG05rQmHtpZAXBxpeI
PvptwHyRwbQ7gTQnxAyuY2JtBSc7/Ly5LrrZPstQ4DfeHjecW4pPJFi3XrFuONhzSNRlVPoL8t5W
DTAfBtPztde3RpWv0z6zvHI/DwwpbiJBGX8f026awds3HA7WmCOleADTXbcB75uv1CdugLJ83WRi
cOCElrboWjZmBvlD2OqJg1qSL5NqbzxrEOV1mWr2PuodTWyFgcR6PdkzLfpYsYjaUSiE3Z1Za2ue
o1utrXTAApMRTsh8lYMRxjbEXrSWc0pSJoXekqTold3jnDViBqlLbPsOjKEVfxm6su4I/elMHXO0
GhGI7DXy1sh6MCP4gCRLB0hiqgw7Wuv5TACRqyAhcyvsMCubfCJelsBJTywpqLv1ljhodC2+tffy
UfA0LQpPgjPSwfohDUc2Z1KUTn1luIWPa2Oc2uKcuDoILAiFKWhD3Z6T6ZbiTSCKaNvlHy0mbGIm
b4V55QKwJ4F4SiSOENt3yIPK3RwtJLnlI0SV2HObJ70u7PzEqQcVnwuXAjKE0Nl9pypzCiLY0+k0
RamtnxGJMhJZWjimHs9MOIaiHzaC5M/OoJJEkTtuyUzWIIvXDqnRRF6M5bhzLFrk6z5KGrCInD4q
DkkElq2sRDUnphLIRJTb5GR8pnQLmPwnDlbEBq3NSnfwtJAxMeih7DKnOqFT4epbqPJk3RMnHpBM
pRGscZ0HDZoQJmHyLjdAp15GvMj+zmnNwbiNJ5vlu9GKws6+ACunI4tRqpmopO2KoOtvU4WOTQsb
5p+oJf0Kaok+zeg+lciYjgw2KQ+oslLdRZdLGOpFlWU6qRGmX7S7TkbJj8qy3RkJPEGkK7fg/MCZ
MomvFCke1pq510y1UYzJ1nEhlqxav2rP85kUdJpJkmnWWA5oCE0+AzgUjHSYblmV0qO96yT2Z9r6
k5wQpBVxmq/sKWCL/gYnsSnzXUf+ezZ/U7TljZsowa20pqE9qfrPpBqVaX4ztIo4RiJdMt5mEa9R
f1acjmyQHDWC6J5UWvkjbgmoa/1wtCNUSt9JLYlSmKQYGzVb/phMpq3t5/+tzXv1q8rBVP33VdHl
w4+H+EE8PnQvSyP+pV+lkUN9zQCI9irVN0iMBSf5qzSyqX98z4IIaIC8Cqjb/7s00ui68s9SBHl8
0/leLA3Rf1flFFtU0FT4nucDdqI5+JHq6GUBQWVEbWYufwSXpAHyprnQ82IFK95AsF9CiGpSTKeL
kH5l80aun/0o17+Kn79nXPpEVpvcDL1bH8v8cs9HVyHp2pgELYDRac8Tvf08DuP94JCSwvR01dl8
xN6+4PFtLW1iSkiYXnw3wD8dITImi8SiLJ7asIfTtGdvinYYTrTVB68C8YbKC47pcrYCuPPytpDO
k9+XkfLFN0ys6WKZ2Mgt+516cnkEf9WT/HhIzgIghbTmwdSQJn50FRI8C6ooOt5EWhPA0KFvjre5
nV6kPn3DLHscpqJ759ZeVs3LRWEbmKxcDywk2aXLD/ys467mOO6l0ERoU/Gg0nT7rdcobeNoprqo
deK33/4pXxbNy/UseCZcyYIK4ZvLy/D8ep4iHtkn+IQWu/eViSSA7EbVKJaJ53r7Sr8tDfyfTCUo
mIGfMlg4urNIdUDMM+zXuP2nMzUzNTSbofgProKGkGvR0raMAzHp2e835jIjKAYNT9ImbX6WKRyA
LMaWJMu3b+cl++Pwwzkm7zAII85Q5vFKz+xgjOcEm0ZRULYNMs93wVg7oc+mv2202vwpFiPl2xd9
5WlxwIEmd5jyYE97+bR0L8J+gjQk7E272rg2JX5HwNG2apvgnYV4/Lg4HvKC+cC6TMoBmhRHl4Kq
NMjWssJMxtmurn2L+LyofOcqR8udxccOxVrX2QF1nZ7Hy6u0baHHAbHjuESa/CSP0x5F5UV5X0aG
8c7W9MqlbF5ohlgcRoH4HO2Fzozyapoa2sSDOicl1+F5Bd5Z0Zj1KfLU4p1H9drlFo4y65DXyj1+
kVuEdH474LiDgOeIje5X5C2M2J9R/TJbDge7wFv49vI4emb8mqYLRJJzsG/aCG+XP9OzxW9VeC04
xtCPgbNz2tjBbY4o8MM3ZvIDejQeOGUTwnT0yBIjbgV9ai5CytBprJf2KSVstsFpZmzweXbvvGiv
3dSyMUGIhPHEp/nlTdn+st2XpKbwuqfbwWuKTREQ5PX2T/f74+JLvFwEDwNBl84R0oVQ9FQ1hp+F
EwERqwjP6Rr4jQrrviTMrccM+vb1XrkrvmAsRZ7XMs49uitS04aZlzkP5wj+PJtmvikMzG4fvQqP
iPKC/y11gH90lUDVSBAUrFkUA4w5RtGt80HU27evcrQrsexYa5QaHG1pWnre0VV6psKpTwJV6HcJ
ijn+ckMDPOMUZkXv3NBrl0KUDX0LhCdr/fhS5HEwhPKKcJoLN0wGe7oVBkQEIhOzh4/f1YGUvrxN
BA4uT/DZyzTM41A0c1CEkRvfNXja0H6ZaP6UHD68FiyoafTJ+Jqw9o6rNCTcaO3ipOTLGHs5mo6B
aF1MfP/BDbGrw/taEHEwbV/eUGLVnuwF8R9upolLXOKzcWUObRRf6QRzn7396/2+vqlwl888H3q6
zgtP/vmvR3xp63dejsiooAHD2zVeEoHon374Kv7CG4bu50K00o/eWobzzE15RTnYNt0mE/M3Bsne
O8v7lVvxXQt+oEWVRK/+aMNLRyNLIoOLaENVbDj42fsYW9OHUIGsMKCIz69y9HTMJs7TCuBLmEYy
OfGbwlrNfTtsCjzHt2//ar+/RMwkAFQCAV9awMcYTkdqE1oki5QFyad3xacQYpbpZHhKBu2dJ/TK
tbAqI2XRF3qybh09oSDPc1PaqKh8J7NhCHjVRU8784FThP3O3vD7c7KJV+LbhMSTouW4JyuJt6xV
zaVq9tUNRhrm4Cau8bd/vN8/FLi2LPZty3Q4wy0znecLu8o8WfhMzEPC1uPx0hzq+msR534PBCrG
d5mbWuG/swJ/vybHDyhElBOMctgpXl6T7Ewyc+u4CBvDslYR0/01CZMOWZo0PG3Gy+/UEcbyVJ4d
fViMzrITwYoDfsZJ5OiCNU/HwHNchPEALyH0rCagjRw00HH6QPnYdd0g39EkxspK906ojcoa/Rud
X/G1N/zRBb00xCZDdjMSKzdIhr09MOXH2JpPBYWXMLtt7c9IXWOGql/ffkS/rzkor4fZ2bIU0EK9
/Lm6TOBNQZkXMpMHH1XMtAQ5D8zRd62ICuedBfHa1ZixBQaZGpRex1RIQWTs1DUUejLzerUtc8f8
jG2iR7kJqzN552qvLAVDt3Wf2A3HZ8Bz9AE0oxSnUMkHEIS0WE1Y7HBRjwV2LM1y6miVWNN7W/ny
nzxaDEwyfaaHlGEseuvlz0ksKAFXOQHNAk9yOrhPakb7QEjAmghQWmm2vH37+b12j7y+TEeoWEDs
HV0QtgzyyJbvIQBdSF+xdc+U4xLZQIT4DGvn21d75fnxY9Ik8nxsumyHL2/PKkbL0zobVBTHFNKq
e9HcaarNTzM7tfYfv9byPaSxfpiNHV3LB4MhlYR54PgChbBba+flGGdnRUmD/O1LvfLUyGRfDsHI
+qnWjzbeKqli12dKEM4YtNZkZnqfTWYhm9r2jQ2nR4yqSr3Hu/39ycFkRDXI9gE4g3fv5W9Z+ybW
01TnXXCFuKQ1H20cXRqnQYoKa5libj96k4SoLFX7cia2/eONUcPf0eLYKjh/Y670RxKsVkPaDRdF
IvWzLMqna3jrzvrtq/6+YhbxpcnU3nH5i2OCscBhiEyRq3ZyLna47+yQ7KoSHwFTvbcv5f/27rF/
QRa1qXEYFh7/oFYG0QjXahlmJjHdGADs8roNOr1akdlcfcGAvnhRgA7A7hqG+p3N5vc1RKeB9Urc
wqFBdLTZgP+wFjAt0rmuW3hapRO2Nk1LDGAyu9KcIruLHDhm71z2tw8581Td9cG5s9HRfjvav/Ox
VaqqUfqg0gNu4scFQIbEf+enfe0q7KE2MA6ykLzjbQ0jnAksNuWAXhIRSpwEWqrYH95Zob+tFXpe
vAjLL8i8mI/pyzei76duNByKR4NIks1Ska0MRXhnimDsP7kU7ZTDSJqAjOXlfHZgKWYAGUQxI2cq
cVGZbj+tbV2VGz3Tpt3by/KV326RrPAVIhyb8Kfl7z+7VGmkPvyYCY8NpPNVCTWyWkddUX+wnXzo
GAL1p5PBO0BKztFKkNAhsrICiVcJ2SAijJLiT6ycg1q/fT+/LfTlKdE7oQxHsXBIv3p+P7GGWcKJ
nTIMWnNhJUIY0gD/BViTJkM7JeXUxLBvqubjK52zLK0UwtMRMByDZHOUs5lbIRjonAAuRKRlD05u
QU19+/ZefVyIIpZTnw2MfFmkzx5X3M1Z57myDDmBDA4d3nSsQ41+2DvL4ihiiF+P39Eis8DjSsxJ
frsfDzLYMPO8oBjEvtq4SXxXIMdelU4BZNICT0H3ppKLP9MnYhLX8DsvwWu3+uxP4B2tmKCYhDe4
aPokYJQx9Ae3uh/s2bn5+C/6/DJHHzpXpJNiCgsx15qmS0zMnwmI+Zfy7m8jtF6/l2X78FwWp3n0
QpvjyEQ/WmotFefd1tfjJkSoCBzg7Zt5bfXTfXDJQmP501h5uTyqLsWe0pplCKTcXUl7Mm6EbcoD
VgT2Yw367MJIiON++7Kv3h6SHTZFqj2azS8vq4BRQHjhsvacVtBd52y+L+LB+vT2ZV7bgck/42RE
l94gX+flZVwEq7Qsqe/ADmFUrZW9VV5Pn8WWICM+fE+LIIsXeWme8zZYLy9mpoM94iugV9BIfGB1
0kASSzuI3m/f1O+/HdehiOQUb9FA/+0IbzXGYNdsWKQZ5NlKjHa8QwqefrQpwWRoCeXR2RPRVh2f
pLx6shuSIUcAM2qAbYPfa0w8ULBGXb5zR8tifnHKIBuPD/7SprRoI9pHvxx89FFzOUuGiSxBQdVa
u2s6Ve4TFyxGTrLmOw0qY1leLy7ocXxHmWZQwdEMO04EAYrkKFMbpjDDspLtm6Jw6oeCo3HH2Sro
+k+J08CJ8fqg3uSNV5iQvNXgnVIzaM3t24/ztzVKygt1OrNMeiXMQY5eha4y4fvX4wTasdW2qaeX
oGW0Gpqm915FyTI5unGf140AFvZoh++qfVw0R8gUoj6CKFnUlcZOSe7vGOw9Zdvia2U1egbJw5ct
gnsI+jYwLU6+87zvxsTvdzjoYeIW9GHv2nzK04dMia5ap2Vci5WYa+eq4KR14zBUJDR50hE4d400
po3qPOurnUH4PZ/aEktu21kuroFuauPPGt+nw3gEJCgN0Jlyz9qYvT32SypojU+K2OkKvzDxteYg
r9Kaft9NBEoBOFA/YP75gvUQpEOJuw6LQ5an0Xc7gFtdbvhKLenciOpTWCdmjSMkWyFbbazvkalK
D+gAqqXqk0rIoW5DzHxGIVbYY0pacEHnCRxFkLbqzdAbLvwlWcSWdSlSqH71anZFMmxaCw0RXME8
iotNEHTllBKg5VSYCnwIc9mPydGi6cxz/CIiKtZS06Plx2VKiy9pJRqqasJXvIqFBPZc6XOZ3VsT
WlyYeamK3BucllD+uqirnOt6kAHkCewF4rTnAZthr+rA2LiNvRB4YhuU5VrWQdbubDW4wRVsU5Bb
UoxTc0Gyfav2cu4K7bMWl6Y4j8a+G+98VVvO2kgN/WyME4jR2jTP1VNrRuopqwfNvJg7eN5hGenK
PmODK/RL185hrBElI4fTOK6jjqT7oHK/Zm6CXZRtEE2+F0fxD8AC0DhWqJBtHQGdTfiAJac4jdd0
A5P0XrMTQssRmSHtGm27U4+4dhjnY9oms+FP3rY8WkeguaLbKMJ8dmY4je+RK2JO5rcSd2O2sSrM
og9Tl+h4lEYIwAmGzN5s400OgqRc5VDa9Js46QcYV1onXHDQZguIEuSrd9bKKvjZkcv2RNKbkCvd
w3F5YmEkLigIGy/ZyBzSydZoGm0fWDT/Vo2Q6XRnDV1k4EewURyZhBh3T20a6d8sKxFEnbv82Vaz
2fR8CNq0gjadV/JCV24JNcyUOlBYACX9yuvSAa1UJL0+NEqKl5XR5QDJOrMoVwa6T3sliLJs1wNd
xiGcwPPEGyLAddY2UH9MvvpkPRpjiUDJAc1RYS3ByospZsJEjhMi24s+Mx518H0p1m01WzuZa9Md
/njcyMgOJeHtcK6mMLFFbYc5Eip3Ddq4dbZVo5tPMcI4AMGYNhDwcRB3VsIA6bqNZN5/87LSsi9j
hV8uVLPrJiEaENeHVqCpetPltXHXSBuNYA2cWp55DTTnsEvyJj/zI6WrLeyn+FHWHFM2ZmlaFbRS
t//TmzOn/5xSDA9hFxOXsbLQ3HVbOsDtrahqXV16eWwC65AkLdB8nXvUiN3YevlVU+uR2CIHdsg6
LolyXeOVxUufNIAJwjjqfbAM7RDbYZxm1t0MuCi5n1OwSCsSyTNF7nTFaD3rDfszG39y3wRTdMPe
beabSrggjbWqAQgn/FafTyR75s9Ot/tvzlh20zlNg+wbLc60PFcYEAEPitad1tTgkbbWh7x80s3I
+JyMTKpXjLAAocP+HiHfB6xYjFBR7f45EoOlf8ITZYj7slH6jd5p/d6YDZpHUgvs+Zx9qNqPszMU
p1pJTuaJA/l2DukFtbcN6GYYTKXm/xxBYdSnqp9A6EDkNNOLJjH0b4AwnHjXKCw7O0RB8ZMlDaMB
9C4CeVoGLeASkE9YyRIqRn9rpC1u9phEG+PMlrpz7yY6ZAYNVd/XTOfA7lPvE+DFyz756ZmKQSUb
CmzhRTMAU1gLDPwaEtnYgmkUYcBedLqJK1eyFtZ1GWmJsc5bUS7E79n2SR+VcvgeMc9vL0VZe/3K
GpLR2rCXeOS2epAUQqFl8ydIXB0sG4xsf/puFOefUTvlxnkhNNeGkJqw5bexAww4wMgKyGXItXzH
XgK4p/RFg2NVkVdkrGMNhkMIiLeEV2BM+fdmbM17t6j9aGsbWC1DWKIGe0PKN6DbTIMcW/oxVtze
RMRlgJHMrS64x32Xwi4peF2BNHIUWZW1Zd5Y5qzboYnwODs3osAC35B0ZRfqyH0zUnecDvQE/LwI
03udVXti+Zri3q0Ky9zlAdC1Cy9GMfY56Rt6vLJp+ErmyVggdGRO6LMQMxgHZKFDaO7HTNN3nWKV
f9OKIXHDrB+HM0SzkzwllFd3Nji9kHKiyMkjsPu1yk8qeGj1z45xP5jUYSwfZOJ5Ty1pSN3jlEuY
rayo1tmkWp1DpJ21liKhKV3nC9tGYWG3hV0VfGK3QkBbl1A8SLfgwAfPrYeYsBomAN0r4la76N5s
3Ta91fxBN1jsPohcItn9juD6PB5vcsNuktuSVE/71KiNhiVd+oNdbvzRq8o7zHE11CGR+AOrZM7S
+hImmAQ33nRBcRLHNsDzcfZtFa1SzjPdfYUbDLxb0M9lMK7y2TLGP3sAouLB6WMR36RjU4pHCx0p
r1AaJc5VW8b+k71wI1YSNopzlqLbwMqSGWo+Ve6opZuoZlveRW6fQ1+cXJ9fOKzqKQVlx2GDZYzy
dvQI1SsM+87OlW7su5Je4j3IGxHfTvzSYEnHVhZ7YAitsWW+mIywYZWVhL41FPfSNW11o0bw12hn
kbl/Z9wK3DzIlT2cOqnZ4hDT/FmGdTWQlwuh3DpzRKrE1wYJbRSaBrQD1Pj+fA4wRPonUJ1onk9G
gCEuEyMsJjYJON2dGk1rbfip0eyFAhELHlzyzEMBWpDvSKIPlfZnWeaa3BkJ2UBbTecKF7aZSm/L
ubIwLtHbVhMevql0V+2Iw3O7yOkrsh5mc7qOwS6bX0bX0q7abqi9i5F5bv/YQECVV2TF13RbvNw2
xG1iIiABsSNxvPZQJY1rD5mwv9N7O3jQel0XX7xIygp5XBOYS2yLNjgbPk90RDWN4HAQEZARdUAw
EiPlQxMrqX1t65hQAEOV6vOhbv9fb9w/jWVi/5b+tniQ6Qvt7fIv/NLeWs4feH3pyi/NYwQAyyn4
l/bWWgLoD0IbMGuG53j0u//tiMOyhBaWIxmhVzTF0Kv+pb01vD+QlzDS47SGhHARHX3EEfcr6+qv
wx8hxcARGOdw+uG4xXxk6bs/64iVEZ/52ZwnMmh8LyPLo25n4op06N55VH9JKgjyK+5BbhLf7rZT
QcBOwiH0Og0Gd135BMQwwizuXHwj2ynXurPW0Od1FTfGhQgMvLwuBoB4Fpx/bIq8MzxJ9Sn7Nl6X
IAsrcow6V1IqlOaTGahv5YiYdY5u+rna8IdrwromTseVLHGCDb7Yva74k0wws1r7rODqzUDujJR7
q5uctWqq9lQLKiwumAlWWt4EW6nGc73Ly5VraD81M7gfQOjEM1YDvrWnaqGcot9aDcDjN5PmNmcN
X1zYi2m9mYMO9qogmi7voru2fVDKWuVTSlCKmU3b2Cbdq2mxBJT5NrDqq55j4paZ4B3b3S5uyJqc
5hNQSydsvGv8yUA2kSANeh5s8OiLFUTyfYWCv4vEvMbPHA6pe2lr+WcAuWJJEimxAhtFep8s3Hni
liWInDq3CWMAKumqniRFN4EdYz7pQiTfmFASAtU76kQ5Bj7eheI9tAXo7tgDtRcFoKDINSZS6ESV
OcBTIsJuoNGe2zW8Epho5wCOYPMOIsH6bSOMHvRHq7eTde/8wNx+lujap6YkCiNZO+WWZtnlQswq
QSU9dA58aSTl8Y1vdFd43c+aHrjsGbz2fJ1hnw4ZluEjkfWp7I2vrCiqZH88N4P+poJO20h6UNZo
mjsOq9dzpZ46L8jWlqhOg3Ea8ZNM32OpTvI+b9deBG11IL6im8sfaTo8xrazBwN5jkGTMwWdiZA4
wogCXP7Ezs/UyK5Omc9sLfTSK0EQJFgmcEtTUaw1z8k2XQZPIR+ZXqyaqsv2mR6T8xGPxRnBsBdm
5dk77P7plk7ZTecWW0ETsMgoX6IozU/0RlxxDgJMWbSP0WA8VrW9HpQ6tfIB7JkLQytgItYZlA9R
zxALwMb1kOdPInU+Gd3805Sga70YWFJtpE92Z20Dc+KkznnVaQK1qv4ve+exG82SpNknikZosQ2R
OkkmmZQbB2Vo5aHj6fvkLWC6pxbdmP3UogoX+Ov+ZAoPN7PPzunSZ9fsn/Osu4sb9clU+BNs5PgM
2rVQ17mEsAoXOSLBUNYeErv66oZ0pSyK7c/RlF/mOL6NnsGG6pzxBEabUXny6tVGaFCRakph+Vqi
B5nof2KQuzooVUNFcyDn6qGlNvANg0EUIANtl8X6N5B2/ZAokvWQGWBRUzd2mCnFoc2tTx5ckSyh
iw4UfcveA9E1pg9rfLTiNHDAXVap6y/aTuQe/HLtx16sgy64gg8HNn5WbfbH2YpDam2XL38BL5kl
shLAo9wynw7KVRJIFBvwuB/arW85uRriKL4LE5YSwAqnqng1uqd6dkJZan6GVENP+dn5ygd5+zmZ
265gV615HXEQJgWueb8eYanpKX2e5saohsLn8XBuPqZ+umXqZFUrmp8LSlifyiuLb9AxoH6gWdg6
enRZnFoOiNfZJDCMJbW+rWw0vXRjcupkuc+qp2vuPTGryYeaVf+MHxYnry6A283qHo552b7X1Ora
LkkxVR882WogKDsgdM5O4HBcggGadH6kgZHbPneCWA9VcGUtR2qS8EP1sfElm9K9V70klaGGx/LS
U1EpAdn6Zj9nNchoA6yiBZiJutl3+8xNtklrAn7JC5io06I2gNlaw/6O1VgFaldl7AZ22ThyOmdr
2xvQ3+IWSobMTJvZRdFiY4uNbAw7Ostl1A9KkW1WnjcW66bD7DdtEwvPr3pDlb5pFDXUXcuJRCfd
bVKY8XsJkUssBV941wpULYlj3zbH6ixkt2frKbTgDbxR1xSfHQm9mzWJDKxyrrvKuNaCjSJqgIzl
I3t5Mm4weMsEulJLqNy3PpgBapDgxPDjmSb26AYAvNaPfHUoGaT1D4IWu488KOiXD+26wb0b9HN+
7K3pTHPP91jCAxAd2MBEhrHbjVkWIYLjha8fJgMeiAdgy+B9J8OsNKKMOGmXHZtsGvg/YMGbylHK
80jvgQKhv6Zw5Mk9i/fOSCNPNM5pgmkB7vEXHcrOYScWHHGyK1NnN8nBb9lkDucsJT3j5JshS/0W
tia4RNCwEyHMg5IUTBqnrTGM1odD4srXZ4NbLffJDZqeeW/Hw4udAL1mehKY6aFbm3DKW8Ea8g05
2SaPNlurbhNvWMJ9Yiag+g3Jnmu8JOVpXmaQvirA0ni+FGzS7s2iOJYy7/3UnCGpWwLm1iSg9snt
gO2FOGj3K4rijy685pPESnfJuIDXZt91Z8QLoRnHiWRhzegvlqiZ+e6tUxFBrSwfpnLZ0Lb5k4Ny
YvmHcqILc6neucm7YS7dJq7TI+zch74CiUFdAETWhwC4vdnMCpuFN9d7AYZ8apr1kUpV4FHrx1DK
kocOs6++ybckWHeOKv/UpX9wjLIA1w6mhrXObadJN9Jm5TRaA84++qgy9xbA2XadXj1z/hTTvYAb
4FuZ4m2nEvwlWjZvPUm7DAeoaWS4VB6l7vhTW/2LmeFMaVgn2fezBhO95AKfzMbGofqPmqV97p35
sCbjip293NnYTk62sWyoYx56K741qyiaYCU+lBabFKOJIyr5rMY+KtNhM67Tnmu/xqoPDJemOYg5
e4fZG6A5DJS64vHSDt5e67OjW5tL5PAKNE762IE1AcRrO5zLs1pSJtdxkDa2d1Ty5M8xkA2Yylch
6x0KARjwYL5nNnEZY7MxwlAWSsIe3V6+xUL20uD3gfgXxqq2ix342kKemzrZtYIviIoeSql+s5Hi
qSwjMhtA5Plb0zp/Nax+Z1t8F0V1nxcY3EFTuxvXmqu9Yc1bo61ZkZw3U+J99bkTmulDJ04JY+im
bX0FyMnkchh7144G7oqds2yeWTGMBNShfnptjW5HT7F4GZAyYJr1VtXblj07DULZ6aDtZ8ULWMWn
MWS/qu0nVOJvDxq3zE5UuOpvWtZHPdeDfyyqM9vgwtvCiX4uNcI7cebo2yp3kS1N3qs2AaXlO0mv
x+EpVxN/rC11Gxf2n50ZkdpzpWm9idM3pWo09DmoEvmYJl270ABKgL43rwqx4MASWuQuU7VFsCi4
Q1dhLDkKXYjVKi2JTrm7ceml92HHkZ4fu/RSplR5I6i/Lr1JwdI1fpia+tVy07shQxxj9eglkwr9
TKKrRGiHI4RKbjz1JxOsY9O7d17OIL9NGwnuV+5ydvwQXJJiQmnFCRbBxwUu261vU4pRtJYfDdjQ
MG61OPKmMRqcLb2CNBjVO7On0ekwkkCy14rnbBI7L92xi/u2lvYFfcAcKrX57rVfI1vpg57sxnrp
o0U4FwbvU6gaKidDR6cLJTFivaHbZLZwQroYAbu7gZnx+VnYgK3tO6ID29hbuzC11Nvidimf66oq
HPZozfW7cWsPLYizjCdjvgnVoEBv3F5nbV5X8nNXIVVrG/Mq8Xj4WsPsgLbZ+6p361+a8u8caGdp
RnLO+AxFcgBbirl6ablZewdnbfeFdfNb6wQZNRZ0oMlnS3wyyFePDcrQaoLg3UeWWbA8htHpsi52
73u0MV6KZL2Wt56/sgCsprtcCTmwzE6WPtVeFWEfpSN2RjnuZS/DAgsQOEPv5M7JKUM0mXiEiyr3
FSTvd9Nld0l18QbrS0Bf4uHyBlwkTEqcqmjfMpfH0ySkfbW0Cj+sTYcDlOleieXOhvaN6OSsZzFE
1XHi94CmkA5VNFrqE6PV+3JqN7OowpUcEv4t3YaR0Mpdw3jT76jvoE+j4bCch8ZVtvgTQg9g71jW
9o7qAbhX3wStHeM/zILGrKdgbHjxOssGmzsi3tHwnRjqQDFXutCw+vzq8ZBNbgvHutgb0/DMRRAq
eVlvRGdmPrOZQwrHQdVeSUd4AQv6+n3Vmd9Wqhwmzi9RlV/IPROgYWILDDbqrQuPlavF/0maAxAv
Q+99KU3ztkHvYwwbDs08vOaGEtgA5tcGJ5Yltb9Jpr/xrG6GOHsZvAGqL/2TSkvfzG4+mwsMitjb
LbwtaG2ANnHj+BDOJpXUBCBt1zqzeb6qUc8cMMgo7qKiqF7bevBeGJH2J/Zq0dDjmWuLge6per+m
PJFTBwkorCJMx8b0ajfGR1WYWuh46V3RK5/tmkayKp+Tdl6CrPQCxlE/Q+8FBfy+Qzfet6zjCEfu
WokDT1XAgDbmg+sk8omZ0iaTaHdXndtp4zSXAgT2tEIMMNLpL15JBA7gaDkiyLszF2p91ePE8iCc
trP+ifKURu1i/IjEhp2PHS6QM175HEeAJBxviB5tYD360HpKqHljeWStllui+Wk66IliIPaH2Fqe
3NX4imV9pbzXTKBmDiNd4W36YdiURZuHXe5szDp+nIZmA0XgccriaNSdyJqyqIZVUHVy504srovm
reHijvOGqxI1Ev7m1j16hbmRffEs6lPVlRfYjXSfLScEk72TZn+74mBv+MKgtE2n12EQzlkCM/D7
1c4+8tyVkamJGcp70j7GNkIvWT4Mjpd8x0mqjhzbRfIbG8N6zswMkaVaV9qeT5RSR3028AZzIcHE
Nhl75DW4jVNXv3Ya+jxVW9UTQf/eb5HvBLi4h9eyYk2RSLG6LxxavBLxRCjW9dyCDg/NxrEDZgL1
hvt8QkXNBziFo4IsbcJXvA4dzwp1A5rgS5jJgpMYmfc+LzUvaK123rVOWmzlKD4UPameNQUJFgNV
/QsOSfvaOZqzpb0+bjwsZ9tKNK7PDKPbm/lQP1DCahdhKNNOCNsC9jAmvPZla2xg/xvPBtPPKWA6
gl9ciRf90VpFZvH315Q5Co2mq+BRRnObFASjNpMsZKxzzBej4FbPwImHhp3XJx4tebt1MsTZqIRW
3vl+YP6UIMxB0XYoKzfFJDjlyw94GSeQSzvvOYHqfdwlyx4vs3JY+4raozeDupMxDYNU3ywIvCMV
jdxr7q3l3mIE+tY1DviwlbF8OPBjPkIVm/4E9ylM39bNhjuKHVb2+X4W5fKTWx5Fr1qS2K+rogmQ
fLleANZJbmt+s/oEsCWJtLpZt8ilZ5KfsYvJ2sw+46Gzt5615F8c5DAuiyRq11HduapL0pAn1fwL
5bR5Q7NjeYGe28Z1snuEWkNlngxjVhtgmKbYjW6d7tTW1MOSUh1PV8mRedtGWauG+relx8/zEA0I
E/bNwIt/LitizGqMM2rQBpUmkjOiqLv1FxuOEtt4ogkj0JxCtbX13vmadRSjapnzehH9zPBINcqm
0VVxHaekPtZZY5xKMk9hqanHHLES4lxbraBgmPxrJrXuL47ZqB+xlQzvQHwwwUk4NReHIVjqu+h4
vmIGhA70OWAoOrfbndP2IEuzxdi15kwRW1qp9VNhjF18vLVTEggBRK61UnmE9JEfLAU9AXQT+dbn
07LPBsM6KmkaS98Rnq0Eta4LuIG30bHbtwDowaVwXa9b45X6qWa8wENGqM4+TauoF+ve8uyLxqiX
AZL3OA/1J/7obSsFdh4ZbxMNrpBNEKvnwsFAfN8LlpP9pRvoAGCLc4Ggl9ZybNKcY0SMPP19Agio
t5LKu1lGsfmJebzayqQzqDLIyTvU9VVo945F7VGJjdcrKuIUtdmaNHCNMLMd8VhPVbJVeVUWaxnD
hu/AFuJQjHQpHyh24kkR4MKTbIPKVwPAl5C8cJ3p0+3r1xFO+YOizib3gOpYGNOZrGnl63nRh7nn
ZRdtXZ0zdPTH2iwZ5pHgmLtx2xtrP+zqth1jqCKDc57B54BmLLrhKa6aj7zSbt/UKen3ZZp1ZmAQ
63RApsv02AIcKKI+50hl5ia3zWx+WaJfJrpE7nyOLUbq/lKU9okbshZVi0K3tTR09Jzp2LcHralb
H8uI2NoSDjPU0Kr5KfSVnufq2DHvKIGYYKjkZVK5aus6tRSXkWF8T5oSpMsKtJbTDzSED62kxf5G
kidY20pifmrhGTn8ew8ilhmDOKc4rY457sC17vubHqON1eE86Y0bMeLSr4a53q4eqzvuJ1ODiGWA
NzwQGWHEl+VNd56F2W1gT1snuPg6DuJR8zYGWmZqPgbNNFX6fk9TJkpLysBqUKMxHpgsOuPwpbUD
SKqJajizbXg7bR159rhREmM7tNOpHvTpUe9LqvvBUOdvp8CgYzEiVSiY8xtRn2lxkPEQ31Netb9W
2iWb1e2ygp8CzHiRWsl5LpP5SMCGdomuJyPOzKGOD/ZSP4C7a7j8QLS8FJ6hf+BFyDwfUCnYfoWd
GLaPyJhonNhZLsd73YlfzKF9zuuOxmIfX7RRA0Og6Da6PsRNKHG2tDtMXt4MYKqGasExnnp9u0ox
vXvkfE6FQaetcIrDP6hGQgkfhqYku6mQ73aZPWCEvo5C++MYCSZeSq6l1OHK3SidhotFTbfGnMJW
7d7cxeGPLOKtF1oRgSOaGAtnfJZqN1RrO1BMQhxc2awCq+Zt4f7UOu96bT7RSdK2Qram7xXGwzQ7
CAOxcpWWgwiwvokorZcOKWMYr2Z/oc/0wERuk9JbzdSrgaf+BEDsa+b80wpJv1exzPbEYK+9KCC2
OIKZaq4Lb+QNLLQZ+Sa5CvtaDv06yOfodoT+ge4c6SN9MDarRuc5lXbkdkzcBvW60J/3Z9e9nztu
DiB0vwtTv1PNugm4YQ9AK9lUs2CjN5Zaf1t8VhpO5ZBJ570KsilKWhG5pRFOzvRU2GYPKKpqHmEW
uSyrzCe8Aq/Vanx3vf3ZZ88dqlz0SFG6jsa2cF7rggkEMTB6Tn3J1loOU0yzPsmq8CKmzjNj3PMy
/+PijHnWjgFdxNVvVY1mCubUpp/Cmt4YRs2HkS4f+2K7uWnA8psbixOB1FNU9uqGuvllXhye66WJ
A7PNDt5UlX6aAVLKTPPRaStB21Rep2G4F95ws+PQ8CJvk6rUC2mhq1G6FL9Jx2jZ7Z3HUW2zHWN/
50S/YVe7ccoklUue60LIVSrxAIgOhaEnf8nKlbu1risWWtxHOAaLb5M34yNiPbE0eFgamttt6nhR
D0e+S6cdMx3zbQC7SHrxpbAhZ9Omx8VX/k5pNm2LpOlDnkyZes+gVnkmnljt0XHZ5dawlXc6B8eh
olcN1frF1W/M53neqWN3aQEfN8OAaEVMXNHq8q+LM9pb6h9E1FeYB1lYw0jiE5+NoLGsdCvdJN/Q
UXmeUrrmatxeYpX0D+3nFaeaaHEYxh3y2xIppO0MqJyME56tD7so9l4MJYfnSocFr77SjVd8pDUH
Yaf9Vs6mGSBrYXjEMGNvEceuzQ5duC6s+lwPthF6uQ01lvmxIdRQ1VpeORHUI7ptXmeLXs78tgCj
DqvRO+X4Ms5Kp4KIVdzpMg8a5BCVKjbxls2y1mZEZYDmZ+hzfkOM9oStTk1bXESTutEc61dHb1nv
IE/6MVjJtFMn1b7DpR2npCwAQ7N3nSGHtXEeMlljWv7jys7ar0rePS3rmL/zIJ+PdZ18rYpI3801
du9EJ3Zs/hCnV2zKk/Y2HsHOFTftgapItLmIUuGmBFsw5xq5wXfC7ZYT65nKBlxEaBb1SQxYLdcm
QljyObc07Gh7KLSkGIx5xnLuLQQX8/Srcy63Rf6WMIepGQ8F45zvGN/fTjRB5LNWoyQZrLNu8z1t
Zi3qzPyH4OqmIv2jcc3znUls4MA9t7K39+AMAlOjUa3lRjQpCm8SElaFOk4YzymSAwRGfYcSrf/L
uvZtRSZ18jBHLLGj+aXkocINwzcACWx1wpG9mR0qMg+dZtHV5ojGTEGMcx0/rFaR0SgI7pFne14n
43t00iMujYOWObusAMySc69iXdKuux3xYt/KRXtK2R27m5CuBjm+Er/ROao9VawhI40FHC9KPzX1
ONQyfkl6V3Vzaod1r3duwa11sHaad0JThgQCi8whF4oS+41pBVDYrosoXxVj/mOKxa+73tt6xcKF
ebshJG8eDaZhKOYQlwVX/Ul9YqfzeZYKIO8q2ZstIZNZHEWlnS1pbzOGWD5Tv2NqTgcejB09YC1T
b3PNTW8ZTQiKhusF0w18dHQcVe9YaOSa9NV67daeT840uYg3Le3AOOSqeCwtDE2H0Lt9R2BthiPZ
xnPOb7KpAasFpHpwcVjc24yXOnvvpj/UaiFTY14UbSXTsabWL8bAD9nPvnTMW9xHY4BV0fAlOP1c
W0Z5sFChMq+5M8b1WqfpZ63Kd3VmrACCPBrATk3xXTui8YOBuPhrkZhoN1w39KgwPQ0fpzEovuB6
xrUBvCaZKN/qtMvYZiVsxOmQpaQPY8yKBF1aVT32sVnump7TYXVpNeS1SgGBI4uUJMadzWS3oNhX
vHO3sDzxwCBRIV9S9t+Vc6mFhaUx6Urnw8zG2zYpTfcZ3R0P6lVLWLV2unuS1N8D046xU7a3Eeeo
wO6ydZGEqAPItzXrh5XVF0JyUz5HJdvQ4VqYFDBFfW15FU7IyzjANfuq5fx8CJmiZGWPO9eARPJC
87mzRiR06nc2yumrZ364sZycv/xBtdmxwqDt3UEmu0grDgh93mf/5FKb8iXXheGbHjpLe3wicomW
m/gLaqJPEmZL5oMGfTFoyGYtdu6lty+qHu/WHp2aWm/pqTLUgPo7ezzaZ85xVXsE0gd5jy/rKrNn
fMkQDifjz143ZB91ArRtDVsxiUmoYgIrXCaLOtL0kmEjrpFDG6+PgiuIqSbMnRmRxOVfzPYwHe3U
t0kibS2WJHY8au5bDnmnqbaGa4XtoPu1h1exysQxnsqjgf05gFyKuzoHrF0Ze7yEHWj7rvjmgQIq
0jObTaV02zqlu97VtQwJUNKfYYynQpG856t1A0euj9RCgW0zlEM+Z4a9NOuwhlju6850pQNMu2to
8KQxDNZ+uPjvykQ5Vw21feYUP6Syz3YhX0024XmrPIhtD0yEAiCOUa5xIJNgDOOlPVVcCsvXgji0
Jhik4Pagfh/Sl1IrNsa6xAA8NfHo5s33ZBSP3cS3TLXVvWn3NB8RfzUEBrT4LQf6GjRa81fWxBEW
Jd5izIBOr6a3UdlC09+KF18f03OZaF9DbtdACKQgKWwe4ekP2BLJMowJropp+bDVUr6mK5rmSaH5
59AUCrkz7vpFeYfoiHu5pUVnTSE5kCmQ2cr8NT+Y5U+Ribu+Iqe5YOIZ52tixqGrTk+1RqhX7//o
dTLPVAVfLLE8T26Wfgxj9bBQrE6SBnWDXmxUKIfc9ggp9wjrCyT6e6yuQeOWZAeIORfOhbYdtmNz
O4g0uiVjdD6LwpDbWaN5VzsLp3PnbkDB7oueM8lYurAcU1y+bASMI//g9ncdlpsagB5xhXvGA/sG
i9JcG99Ky7kfs7lajepJcsZ7Levk3WXUO+6ZRDqqeLg3qjYcjZdyiP2YwZ9nPlXoJvpFPSTJ7Spg
ToIlL5sKUA3diieiq7wpLDCQTh+PnYOXNl+2mjFzU+pOWS02PGVDdxw63L56oIw71S25RPLZS91t
vyTfS4cStGYhAelvwcvHtr9fxM61o5ef16LYDqa1MdkbYob4qHfta7KA08vjKCHNPVpJG/KATP6M
mFP2Fqed7XxPje/L0o7WlUhT3Md7aS9nEK58s3RImXn8qirjIddorZQXrpvTBvctmYhC8UtWDiU+
QFO59ngh0E1HDaF2ZaVuMKgtpMbYQD8O0tw39tqHq2LQxS172uzWptQlMrBOTQJrTHfVShJgNn23
W7ea6A5lRrJqRdBSlJ9WYb6OznJPz60IZ3r7dnUcJThiELSr1SYXpasEaWMVRZqjLvTps2b51QWl
k1jMvzmpgmLlhbKaR9XLn1br4FV9uBQQyKvxbmJowsEuqagQB8xe2kdZnhOLqLeMGtm2BcEZrC6f
bNj9SNPb/M4o2vW543rKAZnQcKWdYsbmwVqqyB0K6lBt/e64OKUyf/KK9cntph1GPObkpYff221P
rTpkd0SS1ns2d46zvnLVET//LVX38K9E2n8HOP7bltI/QTUd2Dx9UhbAIQT9W1Ct8cZV5BUfDdB8
1v1CuJG9jmrIfypHFq/tPNFIRZzpnGZMWdwAE9Yeoqlg1Bv9Lz/JbQvwXz/gjcdJmu+WvENSxD42
i/2s4/7fkbmUZKld9lrlE9/rPr1C8E5r9AQLIvZV/tiiMf+hbe9eiwFHs9sb04bBZQeoerXz339+
mP+fuyR3Sezxf8xd/lvqkj/+r9Sl+R+6bTs3jh4NNpY4dd7Af6UuFU3/D1YEb/tlFtgJR3P/K3YJ
1VTlPwBNbdOyVBaE/0/qEg0BLCqY2gDsyGW6vOP/D6FL17lt8P3XB4g2MBAywBdgVflfYEr/ts7q
akofk37eMGNSrV2dZV0VFkCf+zdj4ieTfkqyqqLb5K1ukHqzNnH7idv26HnK4G0tG93uI3gT3TmX
We9ke5VNjvEvafW6w+QpxsgrnWZA5qDniAbpqVabuLXBq6JIbRKfIUUi6D8U1fDi5DTUgtlYJ7QI
q6y1kAIm8d4YLNT0v8SSVtOTi+4z/2EeA4qTg81J7FCtyrL7yZI8vS+NTjYhKO0p/Zk7/RagsKX0
9tliTuY9eST6KQlmS4KP6AIvabLO3LCqlU4cEwRNXFVn8v5Jkcwh8vprP3nfLMicuY6XoSHzizCV
kzRSGGoGESM0I5bZu9uSNTTkcgzbaeExAHZfVFV+YFPX4v1sCgODNIZyLnfOs5kmr4BovMPaeh0p
DGteeUk5u0oetwPWmLUxRlpPsdMxEgKL92LWnSBMYdBE2xSkSeLj5OXtwXEZ4r+YSqasWxbeumBN
mae+4DpfqTrJwchqjwvcuKdsFKeBzfBuw77HvCdCw+2xIuq173S76KDwSO3adWyJBEkyoud0B+GK
/VorXk1DxdQejZI1IWZ/kNuzQKuT+SvDBj9vakGSbDsveFYfWD8QRlDEXveld5q4QwO9OhdoHEkM
xkVyepf5or/r7bB8cn2g3Yp0y8+K5DyhM2UWYyiun7qt/egp4/OK33pPTWX8Fp2WrNuMhA6eGLI6
CbXtzNL7tzkPXLvNBAUoCvdlHs5NNlOKKL03vqW26/I4X7pyC0ZSFtgz53bZgkOkxMh6ye1k6adW
PCZlRn+sR4BE3H6Mc+c3hQ2u/eY0h+ennObbtMcs6sm7YoapoLPJxgIIYR6Nrla/NVbHaA2um9qa
G7vOYY6x+o6e5eq+UbEbf9Nxd1ggUtg6yiJ16EsWl3prdd55oKopl1a2yH6pvDOiEa6Bm8Ef5VhX
47ZzPRYabIoxl6uxXhjxmV4Is9aNKvlSRgsU+SyifdrVX56YhnhvgVB3npq5l+kzYYZOneiCYSJI
fHetqcR7ve27B+xSaXHXuzROW7bU1IL4I7EjLXK48Ru+lQ4ads3AcKj9FO7VRunoe7ue6mOeIQTP
rVFu9amr7nDilgFtoTNF/8o1aciWpx4FwUeTt/ERiz0abscaae7bbPp4Tv5F4HVm9JK7EKtuI3iG
BWxKsKG4WfOkYrSbl9uMBTim7az7cbFnNlgFmdLgW5jm9aiPbjH7zlLlV5exHN7PZeDjmw/DC6AV
iUbczEgYrPahyiiHhDf9ZZkZ382NuBZScx/rfI0PauHwutcQM/mZPZt3dOL7IG3Pvse0a1zdAg8S
ISppblVOwsPkWjkBXJFN2K/GZRNrs/2sWnK9eATNDoXS9ye5yDFg6dYOGTsr274wkpkuijG+mqXJ
rXtsUZbypax6LF1FIfatjh2z7wz3aHWGTvsY/ZY99G1082B/jVb+TSZVC7n2MlIhDaFXDdWNnpqs
3FBhOfQIRt9MiRI1hnBDjXkI2TIKbBYKlb1eYJccxu5B67mjZYisN6yJYX5tVzpIIrdtf5asguq0
ca9M7IbQy/rhOMvZiwrWTLholWpgjwsNWmX+skYms5bVysceI/ROUfHzwp5UuUnr80Y3c0EfBbu8
mTJyX5IpeYsX3OgKoouQRJTcOPMg9mnZPmHAEhvbJok6uXa8XVmPJx7PlS3FBHDKFEk0SWnS/Zja
5O8l/QCfBRXl2ibNl255cpPO0/AWu85waXtJtyomI6a1S8ErMm313EyOapXpdK1xqBFqG/d2VnzG
65jiyuEP374D2jleS/6IS7fZAhoRzvPA4llDA8REARUpnuHtEt2e9gPD3/NMy+JNz3T7aLpjsx8x
LB96ATFWl124oh28PcOsqJZDtTM7rwtba5zOA3HUwzxa4hzXidgaiqXTva7l58IGU6R1Rru3GwxR
nV4OO2/tvxzewojknf7YTuOmLIvklMdZtdPsxTiaCKffC5UuFlNiNo1NBqQgGkSPWoNb4UODxo7B
rm6+44DGNVy4LRVqalV7tvSMBy2BHq3Egrk/4UxSYks8VS9mYV1qOnKBVFT9UYHkFCpd0m5slUa9
opfFZXTUp1FSmBplRmsJzlpQ0nXYsKhG9ig33MPEZvOrtzhWSCRp8WNr/ma9jbMmNST7S0ovMgKa
nkKtViy059EzGk9qTrdVB+Uv+W91eOz5KkfJJCX5ntol7auxvS0Q/Cl1o5x7+D/spZOTp2ys+zvG
pjzWTdWqkkDJRCE3zCCcSxvb7UnP5+xvWmOjO7EonKVWzofAGFJt9J164LIsidY2GivHW5rshUFQ
10ZTa8dvgxtLjfEM08mxwXiHEVCJEhyyLcEupBb4mbJgZFOuWEkss4eHN5NuAmY69faGSzwz0H/0
Tp3302CLIRhhsQ13WDm78pe1F1t86vaAGNJ3Y6v/6DuNMCCLznx4K49VlrqHaN5/FG2JN86bsl3W
WekDg5yEJklSXHOrKpj5YwpWN6pjkO7xRpRlVTVlZTC4Zf3IZpaF0Fdo58yz+0hKq7GpCWfynH23
7nLmmOFk3LKQTsN6vZMThhw7pGu9a8g9aoZxryhLesLVWL5Uw8xCdNE49fekC25aVk3HH/5pHQqG
7BujLZ7ZR8YYYyrOwUghT5DJyc6KE2efTVsaz8rQTErU99bAivXUH4qJZnJAKtblq+8tr13HdmxZ
5+VmnlbrN1sWM7D1VPlP9s5kOWtk3dr3sscnK6RUk9LgTL7evQ02NkwU2ID6JtWkmqv/H3nXvzeY
CgjmZ1QRUFiWlMrmfdd61jFe1OcxQsRvcaS+C0wRngel379TQ820wQ9k2GSDGs7CLE3EBlodhfRa
4sfO/fcNoeg7L8tIhfFmEbzIKe2IXRnVg/bKJxL++vdot0JispNM3XXSOAe9TloWRLJxg5a5OBT9
6PUXDfqOcDfFrXw/ulGJOU8UVXZcnMq5GkB7fZqm8L1dJsFtw3b44CcDtYY5yW51JoAHTKaLmh11
1QK1U0X3xaer/GkybnmVZj7VQDpbV84cD1vl6ZS+jypOdWKkxHgeDPdBSkI1RhnAGwKhOqYIz5wF
2YC/xdM+IqrlWYSUxnpjo7kgL/mpVzOOhsiEnPbzeiLcR9bTuKlSGwdODwoYyy1t2Tt/CaynwdGI
kjq7gV6GscR/HAPtviyl1T2wVJoK7flS8ACHHJlfwhw+OfZZ5mf2fTIH8soj++hDid79OW/neNrF
Qz09GFR6JzWV69pejsnah5dXc1x0V4k/WVercvU850eEW1c01uVSLv59Zff6wp2dtNiEXY6Uz17Y
2IAASR5UaMdXLkSf5bAQhPLe2KOkyEahFbfoNAVbNh9R9wnBVKrhpNbu+HVCv/OO3xQHP4UDqj5j
ThpRk9ryOdC695Bdde18M0fWFD/qnAPaTTbYJqDQ5weUaACujMM9boe0uRKiBn/gEkrf7RJENhUz
GkcaivpFnWfmPCw1C/zQTsK7so1F3E9cOhij8OdTbXXjUVUHZcKc4hDp3/Ep8AxlEDRHyJVwfExd
Gp0IOTwLHM2CzEEB86d+5L6afTyajl+bLwpTi4VhttDNWemM+lKMSDdHRJc5DL2refHCu05jXi7z
LtmUZUjhfgSq4Q8e+C9FaDVKNTYZtoh3XpNdJB6aCZUUiJ5RjZ+RhuOfeV75EdXQ3SCNJnOKRR/h
KvmdbNkbvurdRFztUXigy/AYk5cpU+d9zNS9dftRfuzHKXmwdZjTcrWjI1pC/4rJ1GcPjljhICj6
fu586OpTZJzPVoMnguZOPb1MHfFXJ7cVc8LZaQJGaGbOhzu78Nvsmm29/4niv7Wcj8ZGsedmRa9x
TAxZ8Vim8/Q1tl2WvnSyguJU2r5Zw7YifrOqUfKkzag+DZhLEQ+5UYhVHLk6vlyygpPdHLreGdgy
nodI0WFsl9KGUmzhzIOgkmcCcUTkE8llOUHj7ANVpwOHsYQhrEorGM4GwDQuigNv7G4I+dTTZypU
kdwnFHFfUr91UPzpesTZ5bD0EByryoCW/qySz6ovXXFFe0eVd0IZHl0QxzjE88FhOvd8EhgWnN8Y
HWxrQlBNYDHK86nB2uU5Q6zuigh9Auz/rkEu4RUqunJNS1xgZyL8Z+WC3GAvuKmvxveq+jrgLOhv
A0AK3mEwC03LPKMzQLUQxAVes8S9TGAZUEYlsoV1YNFFfVooN2FbQ2F/EtnwARFIcR65brh35iE6
pFlo3RBVlR4wRronGWXti7X0CWVmhxxd+N+POLuXfUPr6RiJqDlmVcWCqQgU2mipqJkl5VQ8zyai
9Fs5TnFyrUJeBFMV7rXlPxWtR2J7YqnyPGk7cR6Pctp7Oar9nJbPLqv4Z4Tl1s9GliTYFWwLXpCN
kScvZRHuy7ksaiq2RXsSXtt/mYulJnDai54bSirMgV7jhLvcIi12thECbSi16Hlb9Uuy7GOXU2Fm
Oc0RDPd8wLSSCzrjtX3E5NTfEX8QXcx2bI5KhPJ2tqplP9aLfVBx/0HV83xQhW/v0a22F6ZGIINv
VF7SVZZXZB2rtcfVBk9hSkF3Qb727NRiuCiohB4mCbq4zAP5RTR9e5FQtHmHzNFGn6wDemqzotVm
s9psBm8oqBGTNb2VrsOBng/+4K3NwXhBLg0b5s6ZW47akxNdjDAxd5y38zOVOF2/j3I3vOz7OdtF
XuS9rwGYPfRxnJ9VuBDdXcme5gx1+UznReJGnXW2K9BvXCQjcbOAMPNTD3Wb3l/f7BuT9ldWEQQR
kk3dfMQdtLruhamG8IZuUNWfk9wLDllID+6AoCeqblBik/CQ2y2dsQ3yo7D/N8r1/0qQ/0L5/usS
5NCm/efqTaz9+o/+XYgU7l+gBh2IrJSM0RTCm/pvJVL9Ra3RUgE+bzJ1kKX9xwAu1V+oWTjwuGTb
4zvw/+v/tt2/UFnyx6AgicfhP39SifyRnUbl0ba5SBAgiQQLB/bxx0K29HtCeYf0UwrkCk3XFG2G
abK23z2Tfyjcr9Xw/xY7/74IkK1gNZjjNn9Tt3fLUiEuiT+NQZ6cqrkP0eQIcW41o/9HyLm/rxRS
MiD8Y82LXev231nZY4+MgnAOP9pzkTcbewzNux58ar779Q39/NSYBICxQkyDQ/4T2ncY6fDAInoa
LZzue+BDw/3kFcgTf32ZH+Fk691wGXiHhFZ5Hqyaty8nDdIg0M7TQrEMdlHkPMZBhsyJaWIXkrd+
oCeot6ZEGgTh+3dpSOtb+fGtSXvFjJJStA7Etz2OnFFIo8t64hAa7Ry7JOBTIF/dufC78MCWEqF3
bNMD8vJ3f37f5PmQ1QoJlD4+g//7t1inIEZbe3nSMkbfNqFxiLaj37GcMkMK69Q7FYppf4pUcag9
VM574sDZgf36t/h51IKNJdkM2AJIZXihP/4W/pw2xdLIpyFL3D1V73vdCOQGCO//+EKQhb01/MRn
QP3UC0AOlLBNcZ5wpepDNHh6j2EGuMkUx2e/viXIo29fKtCIgD8GV6sIvlVv4HqVLwSDNrleZicu
tjNVcZQf0cTHEtRNidl7BGkDkAqMs2SzcK7CGLGn5ZdIv7rZpxiAsgLFWNdDmtpV62EkUmi+NkPr
O5/LsWfFjO2+BbVdIQDc+QSc1nvzevAx8yKDjWxTrL7CwimHrKHCLAhgluNTu5QJBu6os18CGbhI
NQ2RUhuXyoWkv5zH/UZAXyw3JDMrNsfkR0Bsc+zlKvCW4TJdlnk6YJgMcOjroflMgisork5Q17wL
QpE8cnhf4PwhO65P2KBCnNOvB9bcdgxLpD9o3NojCYoLgjHGOvjY974BBrSW69ald0a3vi1fz9NW
UdZfaF9l3r6AEWjOIle29zMii3DjNy1moSIvhQLxGndnTdQk1nZBpY4J6LU84C3I/mP4PAoxU0SX
13jTbO4VvCfnYql8lCplnppPiaiSLwCuvWATtamkioHQn5IGdWMrfh6QcbxbjCf6a/Na+5imNgA5
ZpO3yoM9WiJLUMb10qFKgm16rZkA7XfEHXLAjr0L/peqY0tAcVsv+W30d7mlJNcypPyC04dDDIGq
TUttxm3GCjMim1qqhR+bBry4cycX91XAMHpl9y6zWnqgMBEKXG3vwe7V/XREM91iIXWGvMfAC8xN
Wwd0nEZSz8m9pPECnEQ0RiirlrNa+uC+LGINnY6uuxXZFFBVysvfCpukNKIeUAwVjrvzZaz0Y2SM
M7gUQ9QAEbkAbeNGZxjyAracA0ng/X0xzUtOMijKj29L60CiyqTla4QrlOubCPhOXA3zrScpD1iY
ihunzY5+NnurMq60yIx9ILg5q3GiR2DsPQKJG2RmrsOlUtBoaA/P1kA1kB69tsrrJLRy68KYyLeO
uLzbb+Ncj9Q7nTa4ChM/bs5quwwendbAr+1dv/iaFbWMvxGbMLjXHfvmZNNqrOE3MjbihnZBGh2p
k4rkwxwkUm8J6rXkUbVTudxGtWfuWBu8+GZqYrGsRS2yR+s+U0fTWoFH78FdbB6GHKf6MZFUHo7J
QpbVZQ94zEcnHbbo6Tw80HAXYxsgFxqYJz+nqLApl65K94QFr9JPQEnyKFBaN89xkk9YwGJnWhAv
cGbiQ0LKz0EeSXz8BMTLtChcUTA8zGNvnHt0iVF0k/YEgB2CGZDMU4bu3bkH/mclX8IS2dtLhzME
GUtRzraN32koZY2Hzg4RiU587qgMLO0DPoj6LOxx1KNsdjCg9mPE7rtrTfaQL2mLy4oEXoRMs1ND
vNvU9Up8EJYtvUtBDBPvMgF0V9mZfzsTK4O8wRcYDKrRFHed51OBt1Enh0hLJPtxWxgXkXLW+Q3G
2EZejljIE/RIbXFnc2y8HVocfJT0uzjc9UWTAhlnh4+8zEvtb4PmgR5gYyYByG7jFlggVvcX5Vx6
LOVokquSmaXbzoDY0iOp0qywKRK8/CgnP7qLOTh/6OieWdup8vhc4I1FqD5Kn2UI/y0Ktgo55H1E
t+ehFjgjdm5cokwK66UdD4bsP/8gBU2+jayGtNpGkNUoi6v0YzePuA/aJJtubTfxHHLuRZ6iLiJe
GwVFbCiXVl55Mzpob6ivpd4HONXxJ5CLaFG9XEQfLXSgLwPILHY+I2o3lcjsawJSzd4mXdp98oVl
XTUanwNNkjSnMzr0VrIfMTZ/5ABStpRvM0UUidMJb6PsOvzkhVWKmM5tqwsUYr2/pXfSPXYjVJs5
8MrnRI7NyPpR6ee+rMWEjROSTDNVdXpMfDleV5ONESwXrjUcAkpiZpc5S/rsqdJDLTkXmOMG5zOJ
05O/NQHtrC1GlfS9jRH9UzLZ7sNgifGFGQofLWXrMNixzNlwZFQr820DLOQAI2MBKrQk6tsUT8Gy
WbjMQOkBKsyusShjo2wPK4G4cLDeLWRLTFykRaLb+NrDje0tRY5tKrLFgZumvV4SB97Dv7ABXDZq
9ddkFShOSgGSY2QFYAaWQpyP11S7Riwg0p9vZ8+V34Y07y87YfAI8AZGSp1pgHE1H2RxxacTXddQ
nfSOqIho2VbhMkFwEVqVu4BosmGzsEqGm5qG8otD/SbfumZKgUcsefwyZ4qOax8mDpWrWTAXSmwI
dCxmwqALDAcYtpexeW5Hr0OnZBveSw+g+DOIPG3viEwXKK7nClWy1Kri4G1hQ8CNAeHnyP/dooAM
OpPv87IeLhN6mz4djq7KDlpE+ROfTGUfx6iit09mTgnKkuowIXuy8d45r8XJ133R/51fOb+yA/yF
hKZePpfPqR7QHH2t+vTvvOH1H/0tpLE4v2Lg56AqcapZax7b3/gy6y8aKzZnLbTqNuFI/M3/x5eh
lnGVtaplnHUHTb32P0IajER/BbjrJCEzWJ9t1/0jJc2Pm3R+jKOURQ6UQ+gQJ7K38TgWOzARe8zb
k4VSOha1d1kOQXan/Y6P4btH8w/H2PW49d8D0b+vZWN89zgMoUF7G1+RGwXItGCoB6GJsLy0gYFT
jDXwBUGyuXAoOP/uDPLjQfP1koR+2DZSM6D0cn2O35+E2M2iG1xbJMIfe6SZhN/itk9/cyz4hxsL
OMVKTntSOaSF/XiVAn2SjtYqdRKHiO6VZ/tbn+3DgNOpCjw2CFVV/eZs+w8vjsoG4WQA213FcPjx
mit0SXn9yi8d5hDF5VxiqwB7bza9GuLjH785LrZGANlkAAXrIP7+MWYRk6iE4w3IrWpwoYTeFxAF
+qSFac6HtEV3+esLru/l+6FCQF6IAA1MH8OE72c92X9Xh2BAWqamH7TBZHthdTNes6i5GAZsaZkX
XpaVf5Hobv/ri74dLOtFOdFxRZdrElr240WTHju7v8rW4XthiCshindFXfxmsPx8FTSPBBl65Mvx
4b9FxRvdlOzM0YNouzHXKRiPK92p51/fytvRQW2FHCMOwzSiX6OvfryVaa6CpWnxdTWe3T6EWMNv
c+nXGF6GP40R5lJKenzQoSRL86f76dw4S7IROHIWU5/G+lvTR0ydeUSJlwx/mETFCYEwBOYrzLMK
n/3bkMYxrXUJvIp+VEYJNwvn6DFpzPDY6iymWTevJK/stwW4tx/461XJhUS8uGob36oN2Utp3QTJ
silsv79LV2dVFoTVpcPRbku+kOX9Zvz/wyChqgm6kmnSYopf//678Q9rWwdWWePAiXSwD9HtnQI1
/2HyzuvDDMO1dMn8SE3gzWedeq6Y0hLhlyMbtisYBnZT+NuY1X94eGsJloIfOizWOvnjvaA8gJRh
0UIcW6mPde6J6whz4bmk7/YtGSp9++ux//PcESBYDZk/1huzgzfPDtGbX9aNXg+Ny4mnbJCRUayo
++GpKe2bLGh7bBv2byIg/uGLC2ldUHWzLUp+8s1K4yOZLdtqWrBizkC6Bq+muuiHp0gsw8Ovb/Cn
wbHOUdKDO0owjrTU+qt8Nzg0xqoBDzEWY9q8V8hGsmNV6exPh2BAkB1JJxS61pJX+OYxIotEamqX
wDrndKYzyq5/11DQeP+HN7POUhbFO3ddoRmNP94MRiLOCT0gzdlv6o0/AtesWtn96c2QqEiXjg0X
CzTC5nWMfvfIQolBNncZ5CE6h52k77jt6krtfn0vP40Bvlginy1vnQkJmXpzlZkoedryJS/GDcQ5
APUFpAz97MzvssOvL/XTGHi91Np5YENFD+tNoZ5uQDqPWeVuWi/BqDeXg+WezU2q5P7XF1pX2h9W
YrgebFhW00CoHLaiPz651gQwCOSigLv6kc2cPvfqlLolVm2p5nHZkmSVz1tfq2ItME7Ab4KRQ9Ef
3y8HM74sROcWr1C9ebR8r04Wp4AJsslM8fkcwXs+Sqds6t/c78/v0CfZZ5092KhynTffsYgySABE
lW+Kqa4OCYh4SArLcIqdRt7/+tH+/A59LkB8LjVydjnyzfTrLzbSxHIKSNxZmhuFW/9U58HvQj7/
4SrEdHHIWHtVzPXrDX839Ocq9rGI4arNgiqGfOt04BcQuvz6XkL77YMLOMNYnCEUO1t2Nm9bR14K
BNnAxd3CfAEUULB+4QAaE/1FBX3UfhRUcnDBKc3+dNenTeRDmWjxyQBDQ0X73m+BdR7kpDXTp0DI
smnlJCCzRmVuXaa00r+gyoWCgXo2b7+S3kF2jAt2AvRI2lnte9RzRtF0rqx2v2R6wkxvx3benltT
RNMfzDvqLxiOoVF9BD3VzOhNxjqhu0xVdiB0AnVrFqZ3WTK55jB2QYzpm/VMmztvigBZZfy1u1+q
arDvlKJzvLGbDC2SamCIbHXmzepIIgwwYEAAzQcoddbRqQ3B1Zq7a24iNxTqI2D9ubiyulItKHXC
1Rtt/AgKFeHT4SlPQ7u6XUKvns+mjuLrnYjcVB/sTkzTJfvtuaSErwakUmjomvBoqrGcMNLYaKzP
Ze6hSewnmXrv6m6KkkPS9QFcEqrO7l1eem2K6ijSdxlQDpoDKQ2aDf5aSqx5x+ZqQyxIg+rC62T1
JAlcsc7rnhS5B+mDaQeESCxU8RmHrZ/smwAdBEksToIdwqLkSMhDoPtT6xp0yNquETrDpY4/5dkY
gEpsJwklh4iVBytJxXIWhI3AUz5nMDZaSazVrSLF4YEqLQxQ1CDY9EBeON+WzgAqRPS4oH8rVN3y
1szctjtCMZKVCDEkd0geVL0tVYL/1q9zci0AAAh5lwhDTUaU/kjxhtw4GDSFj77MH8qiv84Tyw/P
q0YWt4MeHP9+huw0n2EpqLyIyawcw3JPpRktNrTIIu6H3Th1iXgOMqrNzhZR49Rdw3It24sxRSuw
bwTF2y9pCdu/deYAt0VTAMeu4Hoge2auJuUHSC6iacprfUu2BuyT55mmhuNsq8oK2nCP5KCHw5gj
P5XxrotqS1KWKnWszD5GDIc4mWgPy3wBl231l26gi+7roLO2Iawlx+wbH9Cm2dcWGJuEKANEQHvT
+rY+8Ut0L7lFafIYhYjJURvrb6LzO/JU67QXWGVDNQ24AqqyvtW2sHuXI5/jmJeF4AXe6tCKUJyF
0+KbZ2ssZXWMyS6FPhMC1YAVjqRjA+QYBEaYtaCukL/GqzLWx7/RmrRQ2yVJdXxHzANhVDaOh/Bq
6pOmO+K2qL8QBIm5NKHlbL2UHVbObUAn5gJ1vjVfFhPhGNjAqCOeOZhhrP3MxzPuCnT81/3oxPHF
NAR98S500tw+pjUK6B0xIlruAROi91vWRgQY6SigNB3lBstt5qMQ0k5eYj/NIpgRzKSsYNMA6Q7g
YLiwJakj/2aNrfgwA55BRMOPdPcuCle6eCpJ8j3NNlOfejRmMY0ai+RUt2t0RFwTvgwCW1T+FYt0
ygY4KWj9NWXt2idvGKvxo5e7ujtLOPGEJ8wRpXPRdGXs3g5hPPqPfZ8lgmcVesOZH2AmPvZdjDGP
cd96BzyL4aP2+vTKakIB3LLI6q8WHaQYNpiGsr70Lg2IPAItvR9jNyje6zYoODpZNXYo8lvGzy6d
AER3eZ3c12NWhNuqhRhOIVtW1wDrwBwOdpDOJ4VeHQcNSX4ETPkc+E9jTjLTruoSOoohX+NTrQRw
OQHR6K7Dw0MzaCrEdT7nGiQBxwI6hwH+YwftqrOpqg6YQFKCN8B10dhbGQdTe4ynyOtg9wRZg95R
Uu+mS+93NAFa4ulSnDYBMssMP2tf0as7uHaj2209kYbzFLOr4eheY6G/dABItdfIF9IznNwrVsBG
XIt4WKbVR4xjUNqqYQk/+gUL51YGweh/A5iYULa3YQ9cKHpWBuNWAqFKo1IWl762gEIHVVH459To
Ow8SggVWkUV8tjZWX+lh78qBzG7LGBsSfdQrZOOdA/XaDmcMxbFV98t5wtdiH1qRWdAqhmrqz2FL
Ud0GZ+ARSzJ3TnamLRzn2AuKTD701L6T3aTcODy3WMpBhoyEmG6glbAZKvw51AeHCAF/n8tGPTOt
adK0ahWDYwTKsxbdYd+hyENSnqjaVZ8M7VYg9qK0MLAOMbhc3mRNvSMBIwFRaeFORqSx9a5xAQRv
PVN7yz5s3fhpjmxKafM05tY2sg1OkKVRTrEV41jjh5gorW8Xu2FT2IR++7UWpIztXSA145YB5bPH
D53xhMYYTJuZ6cZt6jH34gPSLvdTSlrI+8xOXXrEwudTLIpW3DQiguAhm8yMm6IguGYnEUkTcp1L
0aKKFCl9s9oFHqASo+XO6Am2P6XG7JtcDcXbPrRHnMdDOT8Hje4MGHtnDPZ5qwfmdtBRYgO3g3wC
TG/dsJeo+oqTVTZrWxRx6bE2DcA4EFSFBPFqQqwPEcrjoCemFmtIJQhBSGzCUepqjPwtusv5jqrf
XG39rrEKNjGiCYBhZMVFX3giQBbfuR/UYmgQlJ3NwbSLaYHvHDPQqCrzaFzIVIUalyxLrvh9Es+m
Y7SmrWjlI24nkihEa18sJYoC+BDLxgIS+iRZ+vjk8RQQWqZbBY7c086XRLVk4YnRoazVmQpgMB1H
LTd5abQA/c9iAIMtw7qULnn1eQZnAHnEIWcLIDRMjLqQZMlabUZbXGTApv0qU3sVm05dO5jHsNOH
wRSwQSr0liLJSisfiH+U+4bwrOwADy3St3Fk6fhmRsMbbvFFlIDQ21cqOv1WCOmC+R0VuFXVyVX+
ilIv9JhN7+Urbb3GRpxdu5m7mCNEuWyCSeEydspk9u0LUHhhftGwl+jvqyyU8PLiVwK8j/R0ZbEl
Hb7UTe3h+FsO5StHnnyOuo8v5Stovh3ZKrC+Sq1o/bUspP7GoP1w6VgJ+nef2LbIetcuXUfzW49R
tHMF5peUBbE7GmTD3iklngyTX1EicIg5HJJ9VQ0oKX0McWiOOQk+aYFq/rwtAkQaVdnaVIVRH90F
Q6rDXTqEwDkRWaT5oY3wW+wW8E31jsIPtlA2XY7ZJDqTPH7NI9jzZrzzvnO6DoN/X9xZokYY77fe
8lgngKfYgwMwA4Tcuu9aOqVk+eQOHA5mqMs4ctxsG8+t32+d2BesUHgG2v3YR/gPh1g6TzNnW4ab
JObqgJUJOGEIAbE/GAKYYgiB4SK3Crafg3nlC7V+bFn1NGNpmy1H3yaupaK1Y980TIAsjSR7VeLa
avHGMeSriF+vnimRG2oK8R6yQPYUWQkziBBQJTeDs2bd0aZCNFHaGegRFvWREA4hIR7JkvyltojG
R50FtN0R2hLnBuLCvwfKUhR7kJwDkLcix5hY1GUKnmWJW7OfZdAaMjug120Kmr33npA0cWcjvP7A
tk/d+mR/WBunKACHADnJnqRM22yLBn5CEB0U1cmvmmjm6jRnNnqYgnf2mIlyR6ISnkR6dMjMkkSb
r0UvfRAQsAAlQybr2t2A9YM/cVT/oRsAN9R5S8l0CXBB7Tizjd+qYG4efVQUJzeK2EtZub3yQO2q
7rYxUKfLGYdFtfNaMa3rDVHg0BYogm7MoBqCWTgOfR5Fr5C/AI3cyzgr/P1UeMntxEzXPIRpq30U
uApYdIKhR+2ImrcR/ChLHNoEbcAB9UwJjRpmKfGsdSV7jHuaVQ/AzHI3VBkKIiIs3UslTByfJyvo
C2Kxsh6aQEZQxdvc3CzadW6nbiCtK0hc8Q7hdSL2vmX8Q4jUHM6BcYcNZhjgVl7e1M8kOMJJg940
scXOCw7D0tfA9oeEXIrSJrVsXQ6i6CgJG5lwc3DQuKPmMX6NIfR9KxqDWLcUHasntikJtsWeKkDd
ASZdFx1V31zgJQGRv7UWvo8YEFBaROerUDw6TzmTthcx/t7oo1w5WncE3CEnQPZRWNiE7XzIH3LX
jPAtuwqzabWdynnub5JKFHyTOEI6rZFh4/tjemWSBzY1LQ+j4utaOcaeOQyNU4AI6T3vKSYK4t7l
JNhuAw6hGHcXUH2MpGzut4h9ggCnJiSQaWHPDq6G5K0NH2vKmLMGP0HnJN0++QpKvnM3TR0sELi6
4Uum+8RswXdDfQwCEJibRmiERE4Zr5wqnVdkA0X4jwEqBMQqVKUfrYxyNsAYCuEFpY71wWRM3ts6
KIiLDVUxAMmpkPdrTPXXFbzAktfQwPaDDVV+iYeoDo8Kcs4TFngyQvu+Kg5546YOZqglfII6KJpb
uK2oWTZQVb3meUg5x90XJT2yTznUI3tPBpgmiWhi573Jp8F/SIhdA4dm6IFu6LT36S6C620ICVoW
96JUg3fv+nKYjhM7QaD4hmJCeCeoZmQXwLwDBfIX9cJemg71liz1i02nn6kNFCMYxn6IPM7J+WT2
1JrYj9e9i4qo1Y2Ue9NN3skbcQKgh0lbTOz2tNwvixgw64QdVuncsiEuev5VNfNDtjrtWSnS0Tcf
xrS1sGu1FqF2LYPf3VA9RT4ToHmBnqQooW2oDsPI0ySfFEfdoRfY+ID9X4iRW5j4aNJOG9/LUH8M
verOYdMNxNwmIQoP9p9IJkec8Z/FmLTp5ejVgJ6yOVDk3DleBOS+wY7YdmVas0oH03Vld2W4l7UW
IWu8nt4tPSKw41KRu8fhWYj0SNUPcyObW0XAxIJRRilUuZQiqDtvPCQ/+hrWFk7pNCh8QtZKaEJ8
ATUcUb9pyLb0Snkvap+cUIKWETR0ExIHjER8UCnemGmnFpF9YMc3s/9MWEIhpnt8+3okahPCeFVi
1eptqJ55EA4KN5Hbvqg6JkcKybWhzKMQlhyJEuybHeOS2bCeIPjtyZoN410Rg+qHFpkWnzQMQiTR
s8sue7GW4oFcgOUGbOf0tS01Fu94Stv+fGyM+cK4jJ094WEq/bbMeaWPFltjcR7ZAJU2A34K2tOm
tYtT0A59dQwUp8mttoPBOXDotSyy61y435WT5XrfWv3yPOmUaWcAoHRbRKuiBuNKS+iG37JnMmkb
tMTG5LOIrsQcgBN+n8yDy/cFUCA7jg07kuHaaoJZ7nK9oEyuFw6qL9QNspKsGx9Pe9zaXX/sYije
8UZnHNXvc3ZxmnVvlL54KlwrTd7TU1QAHqNmyflOE88quneFU8BP9vyJfovORxxiQeSP38YpF3gp
IRAxTUvSaFuVc1xJlZ9e5ksQffU0USLsbYePjQkT+Qifaii+ZROb74Ov2EFvbL9ezRZdk9XvEYU1
+iiLoE8IYKBXTRFAZ4993L+r8nnNaDC9jQGDoYFUhr1uJvCFhB4Q7wZ/Mc/5U1fal6Bpb0h9+hbi
Gd8ljfpSFXL6mIVBR4RnHB59NZ53645TNPYxKCesp7jr3Jc4cOfk4n+a/+BtklaAUTOI5G+FX5FH
4AHwYI2Eq59hiOz6j1QlEPfNigrsUXajd/M/QT1Fbcvpj/N5FQM+qjPL0CfKhptwcOz3HMxseM1D
MsnNPAbdLSmpQGvYZ+UPvy6l/lRIRbFNQ8R2LaxiDrCSHwu2VWg8RqYvOH9kqCSoUG5xN4a7zkKy
9etLva0Ncy6k7UILie4+ev/wTRfBm5ypXzVFGxtw9VXMnnvn9vP0hx1vrkJHBE7LqmVBUPOmdt/h
aOjrJAOX5ar2nDNQdYmuxfnNVV5bHt93KrhMGHI+Z29On1Haayfju0K3MhwFOECjYmlw964oLWrI
eZS69V51+Xyd9m5wXQlnjXrBHU4IWGth8WLZ+5bhks6Ov362//QakaRTdV+7nq568+tgoXdtIXiN
7JaH7dgrYp+szuLLAIH/eqn/k1/9i7bId09997n//LfM6vpz+fV//3Wdxl/bH5RX6///b+WVTXAk
XRx/9X9IbEOrVODfyitQRCiY18FC+1SGjrIY939Lr6TzFxJwW9FZW+XIyqVb3dVDn/zvv2z7Lx89
FjofB3LsKz7rDxBG6rWH/9/xyrjAnWEhZrBCPg2+83UAfTde2Y/PaQzrmpx3aS7KbKmx/VoLWcsj
Kvcv6HAoWXUDYPaTaIh3hTiie+vcwcEsjg4Nd4rZuZnRnYvQYHZkl+V+SYI51bdjQDqqBXsmP5L/
WC07F2TMY9FQ6KLSNFUvHkXX5w6ZAeGDlR1wZC8aHPudds4Hq63j5xGtc3wppL2cB7Kvj8zp4Fgr
aO7kUMOiP0Ss3BNVxLJVi7dHtZ2F8Gbcpr2aCYHvSL/t+gfwxb7ZQB+g4COzSi/7pUtoh3hxlSzf
5qWBNQatgwIPJrzmBKtfZfQVQhXvJwC3lELg7LjWcUbr0mKC9MgYqiiB6+pA2dm4KI+HGq8rYswq
dE8I4HuHeIloipDayrkG8TY7zrVPHIa9jcxA6XJT/j/2zmw3bmzbsr9SOO9MkJubXeGigIpgtJJC
vWz5hbAas+97/tH9jvqxGpQzT0phpVR+LODgvmTePDab2NzNWnOOaQbooKeuogxpKYb31LKzwlc9
4n0tRy8rFyMScYynHX7m3rS7q9HyEU/it6QNoLLZvIhbwqBcqKLFaZ5LTkiDKMsKG35IcaBRVRAx
nKk1t4oKcVWg61xjV5QnaNo9Kpdj8nXUFN1awCmKDrATbXWpo+V+zDsZQ0MZsuDaqQsdM2TsgGms
ROemlEC+kYRcRET0OeDStTxMPcCIVbXzgK+mcGcFZ4ZgVElKRBcrD2Qq1AWxDbquuTJq77W+h5BL
tPl5LQI4zqR4UyOnE1EFwrwKC1k8SoGdfVGxnwJgqmVfR1btLTwhJ6NvY013E1z/J3ThjkYYU2/O
eGCVkjyBlVq71CKPUjgJiNep3nYqkrs8n7wtsmfeFecAQMeoJ/z8JukaHAAG/Xq21mU1xKepn/c2
/NvGHqicGJBDSKTxzVr/Tot79oejhaynA9rxeFyTY8BBpQpNflhFkGE+fxcx4R+1zG+m0YhOZAkC
wYjN0y4fziaQwG1O19CB+E4+d5ksgiTcEUuJfRYy8qIKiSdXS6dZDXZ7mtS9irA7yR4iA0NKRWEE
s7Pqtvhw/cVg2Y99VZSuPgDFRUsAnYUd8zbu2ZZU5G/5gkyoIEg6Ih4HyqCBctck6l0MS2uTy4ba
dh/DpxiLZKOW7elQOK7WU/RpeObtmBRsRqw7T9VXeRZua5sISSEMBwmGFlG2r4YVINmnesi+ko/0
AI7sJMwBNQ4mLZ9e2s9QYp8UKvxooy4U3ELXGUWXpeyneg4P49sHOutx2nH1kSo/KSqJm/TWE9U3
zolUdxdIxH2MYaobG+zo7FbjQD9Ey8BTasrsgLinpg8fOn5vvPHsyFL/1KlLBk1vwFTP/S8NVH3H
8b/J0rru585ezwbdMRrPLWVqu53SHgoITfdFkF4KYe8QLOrbSIvA9LfVfrJIEWkK5dwPEHd5yZeZ
ZDLnPmeE4KlzFVn1bmMtNa/qorg1iv5eSZtzHEV0LJoTlbMVGactYQR5esusXlJib/If0BsUHMfE
tdEWZbIYrGHkNGBeRT1a9KTrcogpg7kgmnEuMrcdFR4pVlQfkXyHGZBkSAmzAJ0QQIIrxLIqknBt
m8QQZALYKy7/b3pYdevIMJ9oDcZnJQK/A+mgF2SvE6DVUWfSPNM5xWjBG7EI4h2N2j6omVkti9bg
6KbBelXXUa6rCyeQ8WXjNFuUq9TYcmMH+moVDd59YMqHzCmTZYGdHezB8KUZIA2lA3AifNTGytTr
4AwTwLKMG29lmGq09TvKaLQm3RYj0YxSpt8R6md66FD4oN+9by1KgLgPipUZdyd2XF9bLbtbcPUH
8ucDt7WmRyyOVyl75b0JSmYDVv9rkvjpdZWTp5v0A+lJKgWwsBFiC6dsK7RuONhVAsrWCiknq6ob
6uVpM8hVQ4F2VcdKdB/2+oamwkPat5IsFXmepLWLSItDHC3/VVRqDuzc0HaDpis4mVe39dA+pRBq
4zg8yQoKruXYwvPQ72ubujqTjXIYEF8tGHLJslEIbgqJSgzFcNtgr1mrUsNSP53NkAOy0jcWKU60
tGhZxEgRAr4ousvQIKTcxK2Wb82gXjd51y0xK21yw3GTUWF0lgrlKnIK1XQ/Av3WtXJXT6qy6zJ5
yfyWHqyJZ25szChRSCHDMIonTlq3hpr9EPW4N2WwGtl0ukOen1JRdTYVbtv1lCmXuEH8heVUfOuD
sktJZy66unkIwO4TjjkskVbC7hUGugd6IdQ1y8c8Hy/ShDwEv2geAzUcmfGd5ERWoYIOZw5gqMU6
Vv2rqXUQM9QmxFvnSRmm86ZJ5GUeGXuzt84mzY6oQ9ienWZg1TDPEcsrEqY7tI1N+UNt1PimyRmM
JIPQBgWA16n8Ag4Ol7WeTxS+cgqJ+eNAegXHycDSYacFzaTdyYBkSjw2DTWLABVxEa7rvCmHR0un
pg4xtRFala0gd81CRN/S28IF2hjO61hP09O6sYn57U+btIx2woGrYVBwa43QvBTwg+h/qQorTv5D
aK2Vp7uSKUNMqxYSK440j5KbtgwDzjZuxM3W7Jw48AmKgr0/fZNq2QzkqaLcs7XNoMYAzTY6edJG
tPH0XAzZpqbWSmCbX2dbmmCduOXHE3l3GH1F3auUaC4GaBqXdR2qD6XKd+QWrBWCSgp83eG6sow4
N7aWgsNmkaYzuAezoG98iXtyN6nAx0RcYkRiDF0CcAuEssoVvVebnYxyn5YDK69BBXUCSlu4iioL
HyDQiOPAtfP8VtXSPlHOQ9h6tbZr7Vi9H7Kk7xo3iBooISx8hsgmEqYpOshyOI0QY6RL3QvLQF7h
S6CeExrpsIhjEPbRBvz8nKCpU4bZwOmDb7dEY5kAggakPGK4UtsSdR55ByngFcJ10fCjLskg8Hkc
2YlizHWEN5AvdGMJ3X6G9cUTC80h4HgNxc9TKybZCuvy5Ugp1VrqdZluhoZ69Rx9Vof3mVZ9a1gI
wlvNr3PretAiIMS2kFSLQ8lAXbGFuqiUNmI9+UkW9KqGpnet6ICGcOTR8OvDqQ/mbhkxWTOUEKMS
YlqBhoPaxAu7EK/pGF70sT00X5sc29iOBMvBcwOKZqAqBl66lATOukqeUAkEfyXNNcT2Pjqf7FlQ
tQqryrbWoDY7eEVICjdxn2LfjawuGr7QUKqvvNTwiZGsTa2ic1MkAniwU8pD0JGdAiFnDPtNNiSk
WTWA7Cj7JYq5Jee6JHPMUyOVz5tQOzQGxIAqqcMCimqHihuJaWRLBexoXL70NHUL3cH9jMtBOD6Z
6HTXS3oR1AmD8RzWEeQrjw5OsoMdIuRd0FMKRT4ENc4tsCk6K3ikec5L62Co+DruqT4HblSOE0HW
lWJWXzVbp6lCqXZR23GyTxtB3A/hwuRmFNMXqPHFPYQP2lgsWEnlhKuhNsSmjyMP2rDi1zSx0taF
LkgKUFQbS04HyungWPnONGN5Gndtv53k0O+U2iqv8oTZDhBWa4BW692G1703p8kistQWW4uuxl61
mbZ4SmXlBHRvKbiDpSd1LN6aJWYSe/LjEztpU+BSSb3WQzO/qUEeLmvYO0u82vIMLVVC/otFvHhA
pTIaLPVUaf3qRzaW7BIt9vjPCRjAH1WBCXuBzh7hT0uHnWpJZ32hpolvvkrAv/vAXddabrdseQhW
C6wUI5Zj2I92GBcYmgdSbCKvujR1tliJlj6wojwUuHwWNeGL4OJK+6LUzPiB0yq6qkoh+w5s0XYY
ciQwNavkrgrpR5AY8oBDp99VcTpujQqS2BIlFebediDFyWdKVPzY3FEQU9dj2dn0rbOvLDgJoSdD
8ZUwRhJIKbsv08IL7sAuDq6dNCdOC1lZpwtNoFfBwcRqTW3tYAlGadbBgnQAuRK6F5IryuFpaY+m
3A5l81yD61vPYayXfV9epFmXnvrQvziNAfuObVbxGELtUkstUsaS1BGu6Et5O4TtrdfLYBepUlkB
SVtL3yIn1e/MFcns2l7zyWuPyjB8TKv5CGulObltGnK7ViOVJ6pRslATXYheDotedsUXnoTN6ei0
3SZPO7KROUqS8qtNhz6ti13rVRYP3hGQK0YaTaHVxD8Fqv+pwfxLcyjY/bMFjgDf7Pk71ci6/t6+
qcXMf+5nLUbR9D/go+gUY1Sa/xzXKHb8xZM2/6Degn6Q0gr/QNvh38UYUNMmpAVNpdiiAVqZRfV/
FWPUP/4NcNFsJPC/U4qh0PJ3IQZMCBAZYesCERJidBaSt4UYstHGTvOic19VELCYdcN2vRIAADz+
0KoYlOpWBcOqfKJJf7GFHV/XxqIgKIkia35R1L4qAPG95GVXhOeBv5JaftZx0AhSchqr/tQMoS8m
YlV7M2NOj7+++oUufl7jDQl+LuweXZr6EcpxLIko1n8RBcP2TagynXcIDCg9FWW3ipxsWqO/i25Z
RWgSz/ukcD9qfb1LBp1MCPAbc6qwXgn/57fzOPxP/zl/73Yoqh3fDnwUhzsyZtjPPARel8LQU/km
NfxzrNOBWLArEYlb09UIFrgbaMeic6XBxj4GHQBSoxoZeEo66FJzwNQs4eJmRCPWwBGWH7+nudR+
9JooJEsGrI4CD4rL2/vKmCvNYXIOAcC9fiETO6tc0GXp7Tg0w0hW8FSUJ74o88/YMfNffHxhiaCa
H2m2aGpHKnRjtGUa5P65yiB4yI02fxhyx3Q9uJB7FhDtS0fj/kJxyvxONYlw+vix58rjL1cHlzM/
Mf5Q48hbmKqSmn3tHCK/Cu5Cc2gehC6Ctd+Iz4yFbxsQL58eLi5MDHwEpMDMHtjXPzzS4aEkn+rg
wda4tbW63Gppq/1WJf7nRQx4svCG5s7KsZkK/Zqfo3o5+J4sODX7w+3gqwQOl01z+/GLe+9xcGwZ
+LZmY85cPH79OEknkGPq8Xmrme1NCULwHDVlufv4Iu/9OjZCeyE1i2bsTL16fZE2RuZQJ+F5hq6w
pCgapDtVlvIqypvx5ONLvfc8Dr0bCuGzOef4u4TSBjsujM9lNbWrjgzXapmSCvN7baifPxBlekBF
BqpF8Ktvn6hxegq3UPAtJ55uopTCc00k6mfT7TtzHsZboet8zaDBjttQHIeqDtHcuUb3dc4HSPJs
UVpll62lnQY3mZ421z1BV6qLLBNFQB3ZKdrlQpAA3HWw4T65oXderoFhzIIDxQIkj58apUFucHQ/
1E1W7QQBANvAj8rVx78gS+7xp8y8SqvBFvglLXnU4SvAfFReqR2EoAwUQeqfYd5fgoT0Rqf6xAL3
zgOZguXTwAJC50Q9mrSsOc3EMYYD+bn+juoKqA7dNz5bK+a/5WhyoqnDOJHoyrADHQ1/cm5pqCTi
4Iyd2Kc1ZQKUFQHKD4ogpURWW3oCCUgO1JZCUmR8NcxJWVUy0k8HzJS7xrLHu66MvC9AjDpoMZRV
lzo86SujdbJPpp75Zo5vFncsvVUO5PShjl6/bEVRCiGIEkbLOqElfTB9A1bTCJE1HX11q/aqcfXx
T/7O2sHC8fc1jyahJlCHNmrkIRLc07JoFPJvugAQZg92ONCxcS2yZFYng+Ik3K82lcuPb+C9cWDp
GHTV2TiIj+rt59wWtUNatDhYHj6gTqlqWORB+Mlg0+bHOH615IBopmbiCEOP+fYqda6VSLXVA5sK
XV+1Qy5aF+evcatRLIcnXzQgzlMdvAg+jQxKUmUSCCLJifXdVE9ozLboD+NPPuoXptzxbfHB2czM
dPewn769rUkTbFY44jOGbder8uAKfEtCzDV0d7im4V2p91Sz61rPFyziw1fYNNoqCLuQf3Kci04q
2YYO3NzaMqbTJG36T1b3l33lL7fIfkZlPeQzso8GSAeAt68d9dCGkbbn4C9mgmzX7euuRilvDOF1
W9X5vZkN+UlV9eEXIJyIF8OyHufjKxZD06/EbiiyeJ+hCrv5/eEDe1AnwsC0Z3nC2zdoFmD/OS4c
lMqg+kYVnSxCuz37+CLvzIs4t8BxwCDk1zpeRH14qEB1ukNaaGR3l40MblPENotw8qhfZoSwfrJq
H8kTXhY5XKG4rNnXgaKw52X91W6/mLpek1p9GNS2OdGaWBC1i+wdh5S46Kk/Ongn5PCt57ALHSYa
FbKv1e7am2j1fjJI3/lA+TAFHw+hcBr977e3Euf0GQKbZBByQFdT2P5QxZB8snXQ5j370ShDVsLp
hg6jwRny6HmbTOheHNSHtBLGkkg3kDVVXW08yoQucVnWTmZe7FYouzjHj3h/U98jsBGaRaMsCQ8G
xV1V6ie/wjuLBzfFic/QWSX04+WwaiqLynh16APODanQ7pFUPfe2+oCeES/HtKkt/bMF6723zXSn
syDS6RfHVt2YQk9t5GAzCBZDMVpRWY+I9pSa0ywo7/EeQKK0ozgdkumLMs+bentJaW3VaPk3xPL2
J9//u/czT04MflR+x071SbdLXD/ZAaNYtWOgZ66DE/KTp/71Ig5oGtahlx0BeNa3Q0zJ/IryYkki
pghuQ/qLN1pAIvXHH/E7FwH7iNKHecLGBTAPwVefVE7fJC2N/pDO0kG9N+P9hKb4kyeZ7/TtOHZo
b81sHJgClJeP9hsZYUKKYfaHRu3FddFMzc6bpgyba2fgxPz4gd5ZPTil6BZglzkbDef92yca6dhR
GKsOVjIfaaUt/ctgMMI7vR4GqM0DBHO8MPotBqF2R7BSeGIGRXFvtBx9S1Mt5RJAtwMJphloHfTN
GMerWq+L3v3kRucp4vVb4X2T4oYlnJIJk/UvU4hheHTpxaHquyxxY6qQxmLMZXRuGCaoNJsUCLoM
jgM/wOwpzC/MZhy31PON5DcHwXwnnBwsOBaUcX6Jkov1AU9FOR7M2JqW7EtjhPih+skPczzS5jMq
ajxDQwKBJfcYOzLatj8Hjh36jBdNwGt0LscsOnzyUudf9+ilIvjnFMx2xuRQcHQOogZFhJFTHsy0
ksmGIq61hzBIbgky9YU6mtam6oPLKiM0FJG+8kwMtrMXjanef3Ij84fzwY04RwtEaPm+KcgsCWVd
n7GMZBfk/rQXqtqflQqZ5qVP1EGuoRcfM2ef1Fm2QtqqbS3TF+gxhAIR4ONbmh/9ozs6+jCgUKLU
96rD1CvwEplknyjrJ9SdQQF6MZDyRpPGKo6R7+IJ/N3ZbP75BXF3MzRamzkS3N2riabN0OiGRn2w
Uq1f4nFmR43h4JOJ5r1HnKcY1GqGnKPt3l7Em6RE+lsesI3gHzQl4uNZzDMRQEqfM/haDn6xGeij
bOogVD+5+C/L9fyIiDOZsa25sGAf/eSJghPLacpDXdsqSMZeiNMU+/m1TTdjZ4cWAMhKIduTDizC
25I+cYjvXvefjQ7P6NIMSKanZghy8pNP7907A0DB981B2WK78va96FHWGFpSc57xnZOpS9nWh50k
/tmLlK9MdtoCKKu1czJJ9FOG9KcrY6yUXnSVx/id8rQov388GF/OmMejkT2N7hjsoEBLH61uTZfa
uak3JMeOCjiRPKjvtbC27KVuhyE2xylstnk51uVqoFoElTJHZefKsuuvgUHSQiErioy6iWQmY6F4
bbuJwlEfFkqiat1epuWfGZf/XGF9Z76GCMX0N8+RbH+OphZWE/Ir8vTQWZk/rfQYA//SVvEfuWFv
zbSLuEFDUfkEKS3pairnbd9DFRBs7bpPzsTvzaUUPGZmuqHaTN1vf08gowPxJ8VBU8opRP6i9huT
DnP32bh5bzZ1LBTBLFTsRMyj7ymxdRK1wvmRcVOg802rhzgn5gQTPeoKshjgpnRmO5V40tEUuUmV
GgcTwIBYqnr820VVPjBHqhwNBY64+cD69rFx+/tisp2z2h6dUz+TxFRpQfANAkN//fHwfOcFO5Kz
vUFJlUPU8extBR7JZolylo8WcZUpUb5DXCqnH19kvt2jT4AapK5DMWO21eW8hLyaEi126HDU7bMC
EgJRCkPrZhSTL+O4ICIX+0ay/fh6v86O6NMd2kBsxqCLHO/1ssnrUjYbZ3Uo6q8qXhoyeLOeJIze
bmW20FW/wiLkt2XPLNSPTxly8PCTRYj55vip2ZnRh5q56giE6Z28fWpOU8HQtkQgQWoNlnHflf4K
N0Pzdahm15Pe9LemY9CfCGK2YI8S6xhpc6T41BeYMyRRYD682LMo9TwQto6F2nTyAqfdYWmh0ym0
fFK+qPTAp/1YJuoe3iqCdqdteKltZZDdhe/X75bCbIaDNhXxNdSR8pE2Ad4bWHrYpnFIVBWRJpnE
mDgoQbcyUkt5wJAaX+JGiUtUOEX52NSqf8j7YXw0zNon8xqKBC4jEA3bYUQ1u/PTeKjPGrMb+nXZ
GunjSBsekjEl0sjN9bS9qqVWeUsn4ZxBZ1Z4LQlffoueSoj4CQAq8Vvk4ChX5UQwJF7COuNgy1Zm
F0d5f19k+hi7JAFO+TLH9Vu6FmSAb5qOhnKBKZPGlz9N9jkTal4uuTgI2VxVs3Y/RE7bLpxBb7dN
RhcL2WIUWM5iLE3yPhcDYlF14xSOBvbAxnofYuMgCuCxiVVospB/O+kGlWQd4eA5Zms9tnHD5E5F
lmkKdtBB3NQBVUUaaltkkmasw8rSUvTWBm5iCuPMAxMOdMmZs0S9VnGGCyfr7I3u1fzPHVk17ZYY
He1HFoXqLF/oB3/R4a+eFo3nExShzpMxGTt9ih/RrqZDquPSW7KVK4kKyzVhuxVZs/yAcYLkytP4
NG8b7NeUuKSMb0RnVGQf4nDBeevl7MDpp885KpMJ/V5vfKRZHf0wz4WZUl2ij2K5JDNVXJr42LUD
qbnAZ4Bwmtj6jFpL0GW3bbXFTjPd01+H2dGIgNxSJUgzb4kOkbYkAXlBjTwt1J5rsnQ5BinDNwIF
kmmfqTn1CuDh1WNuxkh1y3DMUnIyrSZZQp7Pr5vEz2t3hKIuFw1WGg34sGZcjI2Ir/ypZASpY1LW
i7YEKwOjY8AukVdO7ru0SBnVjlfUyKRru8/RmuJmX7P11Hxqv3onFkFBgRUk+UhuVNtro7PyHS+t
VkGqSP1UENTYukUe+d9lEzQg0fXMus7NcbjRR2Gmawkwt1vTBxsC2I9DfAPWxWY1VOMQ2yi+xYvO
67tLLadft2hZ7vGaDo54MuOhAObQOWJFiFF3YoFu2egJ2D4UWPU2B42j7zyDv4bYL89cEHoT3ZrW
qKVQO6vgJiwz7RR4qHKCjzbIkJxo4MtTu2jNXa5kzU3TOiEhr16dEfwWMrWVFI/uGkz7+hIxjpOs
2qmXzCF+WfvwGjqoJS/T7n9kDf+a2/H/rGr43+lzFT5+z/7H9fc0Z3v4Cu7Ln/tL1WDapFojS1DZ
VBFRM0dh/6VqsLQ/qPfY9ABNi13XXL7+02KiYCSZC48zKU61WUPmkIk/ZQ0K6TSg1tif0d4DDcb6
/TvKhuPlirFDmQ8HEleiIn+8da44IHbS6CxICppwKXoiRwXgtgKQpO48FGe7V+/o4ufy/1pXoB9v
M9FPqILIFUrukHOwy7xdH4WiO2VKn+PGcigPuGHX8EVWWmCTEFa3rt1LcWqUsb+mVKFvcwf6V004
LQVx6Qf7yOs4enDSwjNsd3KngxF9zor2PrUNH5I2nrmrSo7JN1/R440PA/xcQW2nrHSsr7sx6iKM
37GvLrPIDp696gsGR4LRVFaEtd+qzrePn/a4MjQ/rAHsEbyagYvnuLAHcCv1xrTDjEnvDZ+sQCw9
kjYD3OGTcsu8JX692WK7weGTBBt6ayqkxKMts9OgP9EbM73JEGgcQmJjdhacG9eziC5fYGLOT9re
F+uPn+8Xgcp8WTqyc4SNJDfu2MJGdz7HjDKkN1Wpa2sRtpabNA4SCH3EzWmA88KuGy/NJjjNrOFx
NOvh5uNbeIGDHj85Tg7wkIhk2HjxGb3eZqoqoAop0vRGLzNxwC4SbgabACR4QAcoN0Q16zHqaMX2
14E6XapBTcDmzJJXY0pfMSLEVYPgbWMmVXwfyxkyUQhlQ+ej2Yvuh6zSYj1OVXWWVKP4ZMt6PD4A
4sLQBJyo03el2nxUsyA6gZw4J1SuI/ULeRvLXJn5bJ8MjeNPfL4Ip2MugLxhtqa9fUEdEmEl9GPl
2gzSjRk+N2mx4bvfDNHdy0/xn5UAgRsT8D8vBVf/578p8OTZm0Vg/iM/VwHD+AMhFQVI5uy5QDz3
FH4uAvwXtAHUVDg0EEv0cuT7aw0Q6h94EulFMNHP0NC5AfXXGiC0P6g0YQzU0cawGOj676wBLyPg
70+IfrwmTT6fGRc/ozOP5W3CnhozmhWcmRUHysHqYxK1bZJrFBewnkkoLtAJf8FBkcxj2TnMwZ4g
tOBEq6TE85SZE3tKDzH4RsFRVSy8KXPqnTYIhKRd2UTJ3tKUuYdhG1HjjnnS6gth1Dj2apri5F3g
MLugSKRkbhs4cBsknGY05KlVPfkyciB8QN+7ImU0wiMmB6OCu+1gVQj7tt4SSqoTS6wXX+vWzB99
JbSAhlT50+8P7/PiObtuqufn5ux78V/zl/GYF2MV+kHzv97+a/3z35G3zZ7UN/+yeokBuGyfq/Hq
Gf0uf/RnmWb+X/6//sc/9xs3Y4HL9TFvM9Ifrp5B/rwZhfQvPxy4/ffs6c3e5eUP/By2OgOQIiNr
tfFTXMlS/XPYCpuAAYRnc/QM3F8alq+2Luxc+H9wEKfriJJKckz/97Al6YC/DanDXL1mz/FbwXq0
WN4uenxSbIBoUXJshacDXPntzJZ3EGAax7pu4gBlZOjAhlHBS+3Koq/uhGjkqnZMfAWmnV9m02if
9ZoxPKhUC5cdxHoXGGRMxq9eH6qmG+7F4PXXI2SqGyPXi3XbQ3o0YKzdTaN2wwcw3eIIwWof1P6l
l7TTiWxwVAWjMqCF7HxyNUv+PYviZqe30lpa7G1OwQTZiOFxDizY6ej+mij4VnULYXirEuPS19jG
NooLAW+EG2aW8c1INWolEE2EuUzwa51DvrRPotKoCOchq2Nvtr0DNqw0AfMNc+70OgUjmyzVxImr
haSZ4mI9CbeqVIlVp3cFu81oZHGZ6pkZ7Bq1be8wHIQgOOUoL9M+tjbcSn2WenQdy9zTLiS+22Uj
gQDmo1HsoEMQIRNnjYbHVh3CBagftym0fY1WCBtMeKBaqJ5Ag3ZTtRgueuuro7cXDU2JMVLglpTl
j1L/ZgRKf+n3/b6r7YcqHk91gku89ISsLvJwm1tyaJdG3IJjGSxOwNW1GnhPCtCpfVn1X4vcS3dt
0YnzStpLyVS1qPQa1GVkPgh1sE+xNOx5Vedgha4HpyxWsiNfoezH1egF/kMUGQnQCPsR1kO1DAxr
+K6mzZNpEvle4CG9H4z6HtbWrhfKPq0AMwa+l1xxWIw2RjnkT5lqXlM+/kHgE0pEec25bYsuGFJc
ta49O8Ytyj9hfpFuG+oSnGfIXz15ebWOCruALEWabqXIK7Ngw5Rq5Wkk+u+GPo5IJzzSfUfeaQtB
FBrYpiNcTZzoLcngQx5CrupJj0BS4xNq2wNP8/pK/QFIf1kKosJxRVMyBpQjgMbAd8PuujHgToVd
uyv1JrrrpTfuB8tcxkGFofFrB6awfVLC9rryLdfP7sFEtsayQeCxqFM2b/lo12JVFkQrDYqEMOgF
+LjZ01UeXCZFB4MBdajdZzBIwWHqZdqdaoCsviuqlV3UnW+ubPhqOyMgXnVRFdpI3WKgJRBGmRsG
dXqHm4g+DaKz0a9DLFFFCefFumjbydwR/J1tp6E0dhFcmqVeFfWlnSgzYCTCHgtMi7fhlVZezeCX
B4BAc7oxRauka1N9XStpt2I1cdwed/FqNgnusnEQNxrKpwsy6YP7nsrlbLWOtRtPBWWj+aZ/ahQ2
pDfyn164LNe1YfgHbWxpGRHFgivEQWthbUnwphBG4R8SUN2NznJM427B5islWU3xzmU4v2RdqT3o
ZuRm+alhnqhKpy811epv/bHVTrLMMw4iy+IzJ1HjH6mhQxZs6Y8uYAGNt3Gi5t5KUqi9abLJ3wM/
Ac4UCgdzPgzejiLRbYL7NSrlhtAn3dXNe1Dw6aKHdp9tCwyc3orvWn4JmKovdL3Qb4u+ZQKx/Qct
JI0dzwf3PeJoLKNykU9Wt5Ghb4Dn6eQjVUuXUW4Ta9YYyq5wKFrpwFJPdLVT2++0AtITqbXNQz6Y
PUhNYRiPmVAy6Vqe7KFWheAMFljNSpegJWsTamEHLKiK7TOR59otLN5yOchIUTapahwSSKOHlC5R
AKHO0y+GSmuWTVXhj49HDmbKWO36Ct+2pXlkiZU6/rPcqZNDlfXBuoedu1TiPiG7r1bdSPGBZXYO
2fJGGG6n2Bg5EEjsOD4q+jQ9SPynFQEoRbrNhy7ZosfKtvrEyFl0fG3UOrtdl/dbFGA/aO2XJ/qA
PdUfEkAFNQ7wdVhKZWs3fbTO1dhbWzwLyOjpBJSQdgGEeQlPm1fAM3SDedcMPWipISyuptpQgb1+
76YoXHtdYd0q7eitBwtba6M2DWelut9GsvZWnl2ad74a598VPZlufGBEK6LG0zOqgNGdEvbBDjQR
AiA99Pd9lAf7WDhEB3JGuQQXVNyHo+mj5WPVY6IGM7yLZUrse9+YV02lZKdQ77I75CPZQ6CZ03VI
qrKrmkNNOJin0k3EHk4zPXHNTPXIBBmnx9/fTJ2Fj1Ve5z+atzunl93Q39uq//+2XB+eFa6fx8fg
OUme69enBZRW/z4tmH/Qf7Nnva8grZTN1F/bLsl/UaklzQdF9lC0Vf7edulYZJCPUmZC8ErjYZZU
/rXtIiuKbR3IesTEc3mAY+ZfO84/KzZsVv+xUfj2zGqT38J2S0NViTAIfcGLQOVVWycb20p4jiDG
OIGhM+bAq3yPbx4qkLN8tRl9p1j0dn/356Us06CdPsv/taP9XSZ7UFrC9nAdj4FLRmGxKCxiM3/3
KpZO7QuxI5ehDnfUsSlpw3ZhmSgwEfSUjLdarjLFtze/fRWCaWDMOJQ9+BWO2qutyjN4SQX/eRym
beqBG6mbOvysIMOweVUHml/ZLA2hdEiEFqEML+W3V78O57uZUJfRurXGJ/gRELM4n8kF9W2K9NCo
Jmtf0FPIx+TUaD2gZKqL+cHN1Wqhlt1iyi9EoZ5ZU3D98fPPVYbXZ0xif6hA4JSR9CbotR6VaZoA
OQSdZ1RRqeYtyya9zn0DXKQd9KQcy9H1ajjsH1/zZYAcXxSxDM4OHeiT+MXXEWQwSyOPpF/qfbsh
V3J2vwIK6QCY1WCtd3uz7Fc2/Pkdx1p1WWnmIQvMYWPqxHQFJkujb/j26uP7etE3H90Xck9OQnTH
Db7XoyFX9QINI9mfyyRTxtHNnXEtK00orhW1ublotZmcrAVqusxioz7p2Wi20F0Xqh4BFo7oRalS
70+Jqq42ZOfMLSKLk6hFW8YtQcTTTbA8876dDOXElmK66kQ3ZK7CorOIlFCuvFoR6bLSQ/GZQO3X
b3aOA0EMM/ewqcodPVpvWk1fDyqbC2tCNa+HwAx9+Zm67G1Nax7mXAU0E1VrDWrRMclrivXRNEI9
WCqGOq0SQrncyU9NWjh6uRRxZH0yE/066VE8wwLIUZj/Q+Pz9qSJzbssrMHgswrAKvRlpyxUNk/u
OPa/GUj38mjU/Gcv5IumTH97qSoZY7UotWBpmYAJQcB1fLwi+2wIvu2Wv7xBE+QYXwXcNQrGR/OR
1hZNEKm8wUk6/5e9M2mPE8m68H/pPfUwD1sgJ82yJNvyhsfywAzBFED8+u/FVd1tpautr/e97HbZ
ZJIQcePec97T3OSzvtySwtHvytynpBSevteN3NpPE7mVFYwFaImGCeBwxnF3LZNdJr35xHR5zMgr
zdaxvsvqYEH1pDlHoCGf6ATkFDTaBII9UTtcIcOl0yz6riosGcq0Y9xY+S4ZD0n1xiL46xq4ZbOw
N+EX5QHZuhOvOsKSWDgofFk0VlYJstAfIhNoVuyBbogmbD+xZk8wQoa3pv9/8+zTytvMkjoeRdva
ntqfFl+ztygeOy8DsmRlx6AjMwMGQRv/fvX4m5WUvdfBvwEvjx7L9uc/XYWzcdU3Jrhaia+BTYvQ
L7WVb40M3Mif12yfsKq9cdG/u6cbA1DHHYfM8dxTI5xRl+yRWVRndh0pTmFXWuCXDxjaumNPff9h
smCU+F7zVnTi39xUNmfqDLSubKDO9sl++rolqjQ1r3kerQB5I62hnTB4EOh/f1P/5gUP2BsRV7JT
UEmdveA+OF+MjjDGK3CLUWmay9Hr9DUWHCfeeDzPJLysWlRgG9SN2RvPCE2s19/IXDOqkFHYYdkb
n0ROU2JaYvJcYX1iKgYJPjwAQxn2mi/yu7VvHrO6YraFL/mAzLA6iM6aTotJFkPrN8Xp9zfi/Hb/
+eEYSzhQO7DmnD1dQWJ3qAD5cGpysvtZqfo6GeDO//4qP1pzP++A55c5+1XJr/VdNUKJabJg3XHG
JtRYClLr1apeSj3JToOTDFd6K9fHrtrOewhMoKBn032O+gS9RvJloQcZ5jmcyD4wpr221s/cfH/n
+XN6TwQAScZeUeNqKvN9XQDIMKbg2xvfY/utXn8Pm2LY3NZqXn3c669/SxbmtYLWgmSB4Ak/yLuv
i1sF73lxc5BG3vQyJk1O0UOyfAsAp8DowGmKZgXwhVAMWfWM/So1tq66S9SpAdeuLGsP/lALUrSi
Ba+jmnaMLpqCkaCwMp8JQDZsCUEoJS7Fjsm3hqU+kfoRETH/VsbbmbZye1gRNJtMotkpfnRvX3/B
TiX17A0rVJ/JMMM2R5fD16p2S54FF1QdIOiZxEY0kvsdp5z5Xb6pGYPGpbGnRfXg2G+sRH9zx/Gu
MU7H3GduI5XXH2hANBSUNhCnxG+X95VjfYekDKUdZM7Otav1jcuduXJ+3ACUXKTboUe0SKI7e1uB
ydtDw8uMNmOJFmlcla47RRNz4wjUR38oqSpDNZDs0PtdSXwW6W5WsLzxWpqv5+bbx+CVYNGniGX1
ZUzz+muvftlvxwqfHmCNakkvU7QfAPqpuaeriYN+TDS3c21WQ3upKUQ1c0DwCSne5KEsJGABBjQ+
C7Nm+RB1eQFbcgwrzQ4eZUmzZ3Tsb8xW31AAni+qnEWRMxI/axguL/w2Eft56Ta2NjpuKY2uzgrd
vdG+MJee6SNDlfn9e/i3V0IWsQ2/4WQGZ9XMSK5EL7tZIyCg+Q6NXh4K0Sv4Urr2xpW2+/zqhWds
sZ0XEU2Cg7DN7ZP8tB2twl4NuCqkVXWGc/x0WhjT7dt6nuMlpyf6+6/1y7MO7eKHdWWbb4NhOLsY
Wp+pCza87zgo82BnsOEQ0x1I6wHK8tZp6ddvxkBnG+dzuMczeR70HIhu8QFAp1HiqoQ4A9n2OziR
XahXTn9fkgt0aWRl8cZOcCYh4MFmhaE7waEY4Cl179lDstiK1pdGUjzzxtjXp0dZL9eALsOiDy6L
fL6gi3kosvlKl+UbL9UvTw2v06ZDoeamq4En+fVvWa0OXrIZmaaVSZDfiUDIBryIypvAiN//kr/c
XC7F0MtxbC5J/+Rs0l8k5HiRLUR9kTZk0ECxD7NFeLtGMK0huwVKjejG/e8veuaA3e4tKcIbPVZn
aoUK5WztkiaC5WQiDiPnUHbo4C/FhdGkF908p+Ssmghkg8grLHEr0tG+ImxvvDXI6zox/Xh647Ns
3/DVi7N9FsxewF0YazOpeH2z/Vx2auE3jABjoIj3hgUgfjfpIeMsCB2JJw6CKdmtcPdk5qCqa5aQ
UdUbrs5f9zN49wHLkY1NgMf83HSozzYOcLBkkUZ1fcdSIq5dU7TwzV0VW0H6tWTCccgwtTJYWoxb
F1nhYWQIBI1Pc74stXX4cWP+p5r4h7lVvv9ZNfHQ1p+r/PX0efsbf4kmjD/4iRxGz5vEjW2EdeHP
6bMN2IeBNMZkFouNv0yt/pdoAt1cQHtyOy7QaEMCzkP2ry7oH9QLtEj58akfOEd4/00X1H71NHus
x0itNmss/m2MhefnhaQ2p0DTfDPscoB/PrEiIQNb8fzTDbn78+34WS23vZ//fmf+usq2QFFY0r3V
z04lZo4qA9fPNtQrhivNH8B8zaMRSz0Vu8xbvYffX49D8qsrsvB7QQCd3zFYGFmSz1fjpBzVnPRa
FnYBePuRrtzKWxvqTQ3dLatXjd3c07spxTtYi6II/UFk3UXuetsA1B6Zl2QR8SHj/Zbf4F/YxmIH
e1TuNIoPRJfSWiFwqykVYtxRSzQiBfKC6JM4J0yKOA/NhvOSxIsHZ9lCGFz1c8DSqE2yPzAJLGzA
qGqyDQis1kTCJsmaTu7Nl70Ez/zFMISUSbjwhMwkTbDtBARW6BZI1rgKcDuoaPYDpuXPfVOD1ou7
XIcsFjHg0eDdOYhK3C4E1e71BM4FuV8HR2CJKZTXrGys5KOzzqN673UGartoGdjPjijH+e+ifpPL
H8CsuBZWM6m8ADRaabXwg+XM7JE2q6ctvoj0pHDTJGxbb0vmcojFYlKmE3lxqhQMg1ini9CYu2yp
PHYh7CkOQZ58FoCRPlpl0lKwf04kmJWd6ec4QCutv6flp2dE1kgtwKjDF09Coj76+rLGGPXBJvMN
5lsRlPmuEMoARgQcyEg/DSkRrCcEGyvBSV5fm+33tRj7RwPIlHnSgGET8rQowivWzsqMEBDBjAu6
cFKNnBYCUcO0SZtpVxALUXxt0wJaratrHtkqFsmsCO1tv98LonizL3PJ+eJb0yobDzePmYFRtQCp
cjkiHdRiRflpUTk3tvRfSprIJZl0eLz3aPuI3dmKRuq7yK2I+LjK7dlDfO+VSXK5kK1YvxOKPNgL
12MEX4a1LkVD/lLaaQgwlmaaHkTa6+51JQgTf7cW0LXjUqtK/Qam7mxdtoYBLhFHKmnnkA7MElOd
0oRFqsRguej4zVlizagdPW/xWqLUvnTHtCP1MQWxSCe/bhBYakUbAO7NHWccT8y79R6dCWn39m5h
9CoIusNYUMMTLkwBeqTqcBLtU+Jg1HMgLVOD+lHak/6uLge3ZP7p23CCa362O/wNZnDTp6Ogwm39
sn7QciufbhykYcaj3ZNnXkam32gnLVH1EZMwM3qXKLUMjEC6aySj3S06O6lo9Um/zq/ByqYuN31T
d3RMINPuWtKmnWj29fp2cvDmXMdh6kNgP3WMp92Lwh3VerMqO4MG7wnXiOdhkhPqLVwYcKJV180F
qZr9kHvHLW6rfw464Iz3qdQTSL8qwJf60JeLXWWhrnVtMZEzVZWfWqeox0tNlqX/VKTUqKw+Ckow
0wlLh4kZri7n5ynKJnxv6t0sEWooFQ64xFr5YNe21osHGuoQi29Ys1osJ3TY02q6h3vfLNMlvdu1
918UPCdHnRoT0OjjJFpbWx86Ijowk+SWRQum7YU7Y+3w0mLXuUqHQ4Dnoxt2XkE+EG2nQtLunUEc
Ek1miNmqw5alNLilr8Q2EK48fAGWCGw7A+wGnZCQWrNEuld9R6feA5Kh3wYeoVwXikbWpkoe/STu
fSfRjgBOcbj0tOdJWtQgxJ9cFg7jSSs53x6aKvcq9HPM1y/KUfSXDWmRZVza/BxA6kGrR5Vtm6sf
r4kaKZ8UYFeA94RypjIIrX5YNuxim9p98ZxqpOMGl0gXZFrdB43fz8l1Kusk0zDkVF42vVHkv94t
2VXwf9NDoIGGH9Klu/269nMRBo+WD6zNmpy039X1hCSpclX+4ff7199ehx4hg1Md0aR9VmOy7esw
i6HltqXAWyTI/nooMIm8Ucy/3pb/2iQ3MxalCbrMXzBGRe4zX+EyGiRY9wQF/LLTgTz3Tn9lZ7Z8
S2a9HYH+XQZst48xB5Q51PJA7/EMvL59CTJm8nQJhrUU9g2VN0TVKIf8zcYzhjitUx1MxKp/Jsj1
LRTMdsfOLk1NwCpCQ5uf7vyI1OorydMlz9joJNWumMtqP3YtwwG9f2um8+uPx5dEBGsy9mCDPj9/
bmfEWjpcyjRpn/RzauOcIhb694/Ir/dy+yIm/ZytpeyfG3OJFasgeGCi2Zj3wNEWwk9hJTgfbXuE
StD27HJg74/Sqv6yb/+v0v8HcL+ffoVfQlge27R9pXbY/vM/y3zjDxocEC4Z0ZpMxzlv/bPM1whh
sZk08IpRysPDhoD5c6FP6f0Dibk9MLwc/yr03T8Mfl7mPkiqjW1a8V/5Y0zXevUG0Ofh2Mq/Tw+Q
Uwj/3llrSegkRpAV6+U4og8NKO0rr2js9ZpQEHeIemDs6rPw2vXG2oIorrJhAWQz50FG9oRRf4fX
DRoYLVFyl9ZL8r7Alvspm0vx1OaAynamOVkpAa0dqr0sJch756Kv/txqZmeRyqqR56ubGeV2YMAO
D0tHTre0jBOF5igbQbwzcunDBDLAnVXZ/XQ0u14Xu1XrrGfInPb6pUnW3vhgTAX86X4grOuQFnm2
XLt+mZ8C1aEAYN92u6cGEyGNLdrR7pOlEbiyE2TF7e21nLtYVm0Jq8vDgFhETSsMa+fNYg1Cr800
wqdXQ4pDwanB2C9uYxTvBpJebLJcccxhgLTdKz1N62vakCVySK8dtwze1XdD5LT9i1Ysqtv77khN
kJZteduiZTnMg5fnd9KwiyyNCJ/oq10wLlat9uTpSbjV07DZTAjjodOJhzSI1YTUj15w6SRXay5w
JhIzMT1WhoPDLjAbP9irbtVxy5lQgIevSEo1gPmaK56cYXFu8gb0sLMHn8A5gJI0ne63U9rXIM0T
ydB9br6zTKSXsvZoXxS9Pe+6UaAM7AhmafdCGk4d+nX6lYhOCMUYv4ZyF0jS15gXVwbpjS1RQuHc
FP0Dh8bAOThpgO6zR3VrUYaUCTJOM1DZKUgcRaxNUZCKoOpM0u0XJdRnnboV8HWSfp8S8t7CqRx5
Cvq1Sii9HU0iti3gZ4ck2HZfB+kP2WGGPQSVeyxy1IV65rGF6AMY8qEbgqcCU3so23VLAyhIpYcm
kc5unBJP/nFg/yQTtirszwzGL/NgacSBBiLS1iaZyodOtnyxobTLLprRqRGm5XjVTeBo+gfTR/p1
WVZyYFDJwWoJTWv2nlxrwg8EzRFEPAHY2Yq2k7hIt3MHGZvKXFVMeb0wHPb7tNqNrnBvVN7l31Tu
M9VHM9HecybKyT8ZVPtS+el8mWZZUO4SwnHr2KqdcSA9oWo+Lo45vhQpJVKEH9P7Zso8H06rCoqX
NCiyOwR0NXRsj4BW0jCsCcpUpmlmKIW7Yo+WlJdgZQmsJP7aTU+yTKHDcxIuiss5z0kCpw+sNBKW
Gu3WbBwbu+1SzGtcWON8KpQp9xV0VKhVekai76QtyxxypLEiYY26Fo4TyehhN7rVJ9Ds5bM2ju0Y
LXlpEulBmfZSrRajBDJRxrjQMZaGq1d7ydFvTVmT74vrIvJRhHJ0Mgo+KhQ/98EqkO+BqRLjSw9K
oNt5toQOogLKz2CRGVh1Mhucgz/rvRmtgW4MUZKA7QwXmrBPI8hcLZplnnyrdI/ghJXysb9SCvt4
2BjWKEIK6vpeTVp2bVcCvwaJusW3hUCSp4w8BS0kh467N4q6fpeuQzCFg1jdgypMWUWy16vPE0qW
TzwxSAFwYPntsWFFoUJNE3HhDei9Qgv6wxPRArhZVesvbmQ7zRaNYDTapS0T59uczxbuEGjgVy1R
vh3c3UpAzh+yJt2JqumHo4exeBu4STmxoPb2oQmySsZOUjqHLK8D7ei2UJb+LAz/t8Ozw1Ou/ede
3iP+p+Gsl7f9jb82eeOPrVKG7rCh9Cjx6I7/2cvz/nCAc4HgYLiGXsNj8/2rlWfxR9u+zrCLRiwW
Sv7OX608jCmUgJQK/FU2evpU/00nb9u//13heiaVrc9Ah640Rwa6X2dnk4IBxKKvRCZYpaF/Gbtm
PSg7D+IsmeTDrFVVvPZqufMaHb8TqMo/27//TznldvmtrNjETGgCGF2d1fb0BdbGyTiD2m2m37WN
ml7yIVkegp4IrJ9+krs/v9PP3cTXtTyXsrELIw50kJaC3Nsy7X4eXdVaYi/D7PFNm6J6XAinjXBi
kbtkVMEb3+qXm4oZk29FRiWl/AbAeX0pC1ph3y+4VHSHAJeR8EgtLANolqToOC17sFE9ujQijP2a
ZsG3YR7gSfz+255BLLevix6WZ87ASc2Dt1WPP3/dIZ9SVrmSo1Iii/Y4B3M2RE5TTU7sqxy8KvFs
+sPgrdWzk9qmHkqrFO8BR1Ds0LEriLlopvccMhFSu3OHG4I8DIK0f/8xX596tk8Jc2dzZdoo2jZe
2utPma9+ZSgXn07jqeGaUCV5odVd/QYL9Uxx+OMyzEYpmDkYwxc5f8wIkBYBorIyLLUmT0LXR0QR
WlKRHe70JpEwU+ZfZWz9IpJlX7iHxCYSh65bon2d66TP7jtTz+4Y/aOaajqfOF66csvTNktJmd5U
+iPtWQQ6aeJTUUnUZQeicpobeiGjRXCWhcFgJLh03a+ZJUlmYmv98vtb+fpY7jFZorUAPY7zPysN
6sPXtxJJYr3yvhEkSBzQ3i11f48hi8H9Ws+7Yczmu99f70zI8+OCuKfQIGzEpM1G//qCVBHT7Leq
3qSaB9upSmocN5bJFJtJ+clP+ofWdyiKGXS19vOsu2SSoNPyx0PjNjRcIPINmnzjuWddfLWebTMO
7gHUnU2nBT3p9YciCkinDFzrMOud/EEYer3DhP5NDaVPr5RsMiAa/x1hjxuBOmRrunALWMmpGl5f
U8msWVKb1lfAhn7KTL3cN9Ug35jdnb8q21VotnAhXLTMJs6uguvfHwqAzeFS03Cfp37cJe7gvnH/
/u4qbAjonzwL2cc52n5dbDeRDVfpZJWeDGd0aQJS1f7+2fmbq7DdgXFDyfpDqvj6jnUBWNyFdJ2Q
HK3PWL3mT0bX21/fuMgvrz3iTqx/iPVxFgEiOFfQL4YLBVk6X3rys5tQz2aH9JtcBeIbQC2600JP
PwxYW/RjatsaQ5JSec4uNWSqxd0sqvmGxl1r3uCkAU066aXX3vwosY+DW6xptJAb1Z1Ge4QHUyw9
PCVzGTiBgTqrnPtaLl11CVXGt65SM+Xv2lO3iosscUidIvabgFI5JMXGwimaMsYARIXpZY1NqCCC
plBVJNDEyZSRUlf2QXDompyMRskPQghn7QDm7dNieQH/VhZxP84w4VVNgjovlpjTWyFTC1hRv1Rg
U63N0th62nBVZfWk3k0WIXxPSZul5kHyMEHPDIz+S7BoSP76vlZ+pOOLro9ejo4UgmWfyRhK2myH
jPIJtxpbU2gxUabEd3bC8dPDaqv+gy40WceTnqTjvk6Ec9t0fanv6ED70wV5EFLFZUPwUjxWQ7Je
22Losng2l3aNndz2htimtfiIPI7Z+OhkgYGyDZFIaNhrMkddYfokUo9T48U4C+0p1K1OYyc3BijR
M5i0NBqkYR0p7fWe0L+qtU6+YXN/yoHut196Gn+Hyc+ndq1bzvi5zehLlI7W7QH3cYZKxXYHnaqu
xh0y6/R+XBb2PWYXzs1q5j3R19zS7XA0+iQfAvYpOTUq+bysovzWz5akY54WZbBr+fRPvex5COhO
vzNGBi+3/GPknpeJ4da7vkTtcTDFItYdh1/1oTTzVb9e2iIbd8aC7mofrEuzX20oQydzYBG+MP11
JIK9t8rqTpND1+8NJjZ57BQZ6KrRmLSPBlygdaeJru5oAvfoAi1ZvyR5JquQ8jTPrwlkYyIC48GB
s+uQIh5Kr185GS968430cDD745KTnpn2LbNGDp8m8dp199XUUk6Kc1/Yx5z0+TVmDASfah6q4dSq
rCn4JdA5Rzxcq7FLbA0lt/Q5uUXoZ6uOIqPuscD3jmVFDbarF/q4vrZz2CHwr1G6jaRDLUZ1KYxS
ovos5uIi0X1AsoucsnWvM6oRBFR2qDpSpGdWlDQDNtOcJvHn1evo+bsdjaAds1rzxS04iEVzsUJZ
7WuMnDETv/Gm7pbGO8HEa/ej0QArMsrSuioSnDB3ThU4vD/63Jgo6U0SEGFqQJXVi8rAMi0DL9nL
NXPzndYK/lm2me67CNbgxlRCG2+gs9nLAZuQwsspB/PZ1Toh7hgkp8mTMTJku+gmDL9K70Ab4ufN
O2SCEsvKUC5YnvG2uYJENI1gd6zMQ1TKRbZxsniG3A/B0Hxag3y+t7IqI2HVTFCt78gxxEsylIlT
7O1hdN2dkMJw8TKvWGkhOdt9lJeo4g4m1K42zlOD3m+vS886+s2kYMoEVfagdWsiIs/DeBQp/MHU
SaypQeT7GbbYdkot2lUq8Kad1fQ+Y6WBoY9JbFUT1WPevbO1YhVRTyVfwcesbXVn+gTuhb7Z2V/1
At7XwV6gO+51ZaYfFijLxOSuRfc1t0YPZ6SVtztL6OzT0xIUOwOIgraRasSla3TuIx8puU5QKLVh
06IAZ1xYDVa8VF13zKse/6Je9MATJMflB1J47JPm98Ecu3plX5fCa6BDkZQ1h24jyjTOq4K4Uj0X
EGKzqu2vEbhSLRWZ1VsnUxfJg+0pvrGsrZQG2GTcaLbyuhNky3WOmDtjtoT0M6lDWQVKxBZpqx0c
rBH/LsNHO41A0CJJd12aU2HtDt3n3vHXS7026LvYbekZERS16r2x1EFLfmWLmSVvDDvEv2R1+5ys
vyliNlhHqQUba/QUYbNLnnPG15xhJt2SfS9MTYTBjAaNCz8fauvKRZdx2XRwyrgRARGfdbfNksmZ
xsuDTq+KFPGqaIMLAO9x4Rfk/fWQKr7zfgwfV9jsn1vRaj3BQh0mVq9m3IeRcxxp+GSiTTHoJmh3
AbatJc0fjZOjcNNAj/SgngYM+Vj4A7s0zCjLaL/t6UGMBO0NGeMFLa21u1VqLWHRs6bpEaOj4Yvd
zEOy75iLG6GmMn+Khrzu9d1ciBk4jWWlHws2r+bCTs3MiBzS4Bh+ty4huAl5GnGNb/ghcXMGRIWR
Zzw41ZQ/luPiPwWLSL7XEw3BjTFo6lccvBY0pOWaNweVEWw/+DKzT05p1e8hnXEqMtOBuONs2U5A
bp5YXtjhhvNBD8DAmWg6EoHHYxDmpSfuaM/NVJQJGpgqyYiTZHnxnxm0intHq5qntgQBiJw+g/CO
RE10kdM2+taHcdd1hy7Q8u89UVTL0ZgAMx2I2O5xtXJDaKd77XyRDV0gY1D0TKYdp5u/1NJu+CUg
WZfsrpqo+Q26KQhF4Sgm9AAEE3cEipu0hho5ozhYsfuk0RuMtalG8OTE40sUpeYxUR7N7bUK8u1X
lU2HN1gZTR67Qbk0ZjjlPelxWGo1etoCcuEdfblmeQDRRdc0Yrw0ehct/98E6NZIVz8sGm/lLROs
j9kYG03DErUnQTthzV0H6/uU2WBEly71m5qM29x16/hHyfe/DtQ/fmiV/nMH6in9BWWyiZv+Qpk4
f9DgYQLN6YRkHzou/2xAmcEfOPF4zFwb4d+PMI6/GlD2H/S8aHIyut66QgDL/tWA0tCmoflnNMWB
GgXalhJw5qD9naPWsM6Emg4mEIKNCL7bZmBbCsDZoW2u1mLg2PMu81LHOyKNDMB5/AAPUKCkN7Su
Hzpj0m9Tx2/uxVhkVxzCuhsHheJj6k027pgNarDY/nTXbqCDZCLIRm7wAw1EStxvQITaGBNC1CtX
v215fzDPwWBDjv0DqTBoU/3d3DgLVtoYOCRhL6heNke3zJt33CP9Yl4EB3dBnzpKhOvv2RanK1tv
r0kmGo6lKy5m0JzhWJvzHspxebCcRd34qXsvleAMzKl0pxxC1XWjv2jQopb0f/pmavfYP3aO48V6
zgWaPNhxoNjVzXxcrZzzdHlFqhklln+hVaK4T6xC3WKH+cbobJ+NfX3KShl8TArI4p65LBcw5C9E
hposrb35BaCq6q7gIgiCpfvAq6dLK9PHmW9uKJncB0ohi+avzs1g7Ikxa4SIStekaZwlQpgGXbKx
Wx9mWlXVJeeV99XsvA+83JdfU/h+wCFVVFlOdmeMQOdmZz0q/yIJxCN3c98gHaVzTwgolErIql31
EpAWb/uPwZDtKHNPeAuBdg56tyPKJJoory37qbeuPF85MEWr+aUTB/b3cFBXvnjQ7eduesach8dz
7yVmWFlPdqN2ZevjH7HDdU53o+0dJl3DWRTsDZ1KodP8uwLkQwxBqTlg9Eq0sFbl+wSB5Z6k+/6a
HHi+WxubU6EDbqnW+1ElxAkXBsualee3bO7DEQVLhmUpvUjqByf9NrrfdHLncx22AP96cdtIB57H
JC6QBu5QNOeHqc26e89tsbZeTU4bmU5+mflsHxhL8KIO+9khF2Dz/wZHR0HwnHPtnWSsVHjd85TM
guBWI/SD+U43EggiIwIlc48ELRz6guGKiX+qC+6KkqmgPTEVXc0LAaSWP5aKoORi12TJxVqLq6Gq
wBDrt0NnHANPXapRRp1Ynxqi22Nmq584AbCDltuJ1Sh3euVfynbcg3+6WGBPZ9KmWalW0KPBfVul
V1YwiHdLYM9FmMxPCA93hdXs6umpWTaSD80diwx4PbhD+2SCHMoLuKXIoD9QIb/TMjtcHOO669TL
CsGCW4D0KJ1QV7hHb7HfLcJ8WHLC3xNSHry7uVGRb11n2YqCaiQO9VurnsE6FjvgRpFXphd6nsp4
VZ8JLz/O1ifTXPeNQZELPkUjj3ctu9NaifHKFTll7fNqc6BZhyOXk8Z6EpJjGGyZxHZj3Use3TWp
IzmzseZTFef9E6sn0EWURRdF45xaw7/oNXWwSHa36zF0vPVjpzfPuNXaI3gd1D1kyxo1LyJN1PW5
UwGlG1HVydb/A6/DSPoloSHJKFTtavA6J8ad5YWgs3PvBQJxels/2EvTXUygXu/XsXwaEZJiViIG
Z+3RdYeByyEzhJ4m9pyDwLubCcnwhLnqx9aDCcmboIYvTasTcL2mhA4wO9+NqEyjQilGhC0+P21a
EMoFHWlQNIrdhFOttSyxrq9P1gJFbOT03ZkfQZtF6E2f2ey1C6G7xFdvbvU5GStjX2BO+JygMoyW
iWeZikPALHd5v0xYsxQlWUe8rmIIfJLMzPif3Rg1feXvyrqwTmuXfvAVLJtdm5omgGVbFIdKt1mE
xIhc8GC4uf0wtEPRHkqsVsmzvnrOBzIdL4A5d3jnhvpKSaU/5nk+V5xg/Zu2GaW8Xgqz1p6MpOSp
yoZ3bpAfMCGsUZ5ocwwV6kgBslfz19oyjvW4RBVhKRfU4nCGrOK+c8U3lpcgTKR96Cyf3t4zCZqX
rt5bBzFJfSca7atRzuaLmdG7cNv1w8oBm/i0TP9GfAzk6iXwxWEgcfpodXQe9Xks7jmdDR8m4kAu
taxZOWN2dfUJhLS67/kHjdCo1yJOkplA7yV3j53N+UR1JYUYSdOd2ZS3oOMrID0macT0tpqPlVby
4TOvicgUL6/sOiAmtfLsfT0W+rFs+9IIB321dkkuejKq4QgJZs1ps8/nwQ1tBrh7nEKK9dfKD3jk
+5PGyOJKVVrwaA/2+LWXSPOq3lmeantVV7PW5R9Tu+ruVje5FBuoK0il7YT1gvSR+PTmw9I2/vu6
Uh4Rc41dPGRpLigBa/2ohMpuYIStz16RqONCx/pxHQb9ujOtJlpme36m2dxOob/UFcth645fRZC0
TsSemx/ghvH4cCczfvklyBnmZPoV/qD8kws8J9LVxBtYQ+BeNbW5TFQnP/gIam/cxvPuqVLXHf7h
Jl7N9KljXO3pPRWyx9ExLNZ2OoBMK6Oi09v39toiDSGD9pLBL8vV3B7bobwRMngxDCTRI3bF2FlL
+blPFZx1zq/ioiF0/YVNq8nCymyKw2CpeZcmS35HwrJzzbzWOVVj/TjMs3/jeFm/y80Jo2mggQ1d
qqwzONaq4XszUIrkk10dG6soX/BRp3sE30mU5a3zDOWpva4CvfteLVr+1R+AjocyaLJ8JwdXPjZg
wt7p20jNiutgapTYBc2MCjGSuIwtXsKq7JJna+Hp46ThuA61QlfhIzRnGm8nQqp11nXaCle1aWLy
A+SdbhBpTcSDI4fy2lJrcuAYnYd1aS9HpwW9VUpTSORr+DTl6H3UgsRMj0jm/AdnMQMmK7DM+q/z
spSXAdtcbEHmQdjhFPKoJulce5xK7uu284rYqZpynwE3mAmBV4P/zkFW1BzmfAWVVpbNlwlpLx8p
D8rEPQiFVuCqmtrFO0lkdJE+Jf5xxbd1TGfN3uWaplBBIHi4hZ1fqpAdspOo3Zb5OMzpzBNttO8N
bsFNlU9Jd6UverJ3V2SsuTuPYbmWD8vQRto86A/FzGgxbEcdNcTYuo90/sFGycE5LT64iaUdQsKK
a056yZZMHLDZjgeHxsiQPw/ddTBxGO2zFGWAhhPfH3Z54nGarKOq4NMEU6QCuGD6B1rQy8CxTf4f
e+fRHDuSXtG/otAeHQASdqFNAShfLLpHt0GQz8CbhEmYX69T3SNpuhUjxSwVIS0n9JpkFZD5mXvP
7U5+7vysoaQ6r90AtU4dp5ugxbcO6aJIo5CO/SCpfQJDpg4nCg8Gunj65axEHlyAXTcvwOCLZ21J
mjNV7Ip8exKBl1vHvGc1qTWdd2d2xYmd5DnTRHVFSVBvQVoZlMfMqFBroHCOfRQaaWckIeLTMG1U
TWCm9w6C3dr4pTokc/VJZEUdJSCI39Iq97md4Wb62mVQwg56bUBGMdP0eWv6OmQ2FLHB5n9DJqJF
+gQScAaOwqhkpp8tb0/rWlfnjAlRZZgfkkH0Roovf7TWWyFL4UXIjlurO8rXX5mD+bcVLp8f2syI
AL/vHOVHC7UD/N+k2hLV+iutDPd2fSInU/rH4EZ2gUSDThZB1NQcjX7attL1d8qr95VTZncotNYw
J8TdyChhy6R0I1XkPwknoR/vmjGQ81CHJRlTARa7TZE4jA2AcgieYObKnDLmseMXKxJzfCBhvtxm
8XBgV4HJrtnIlgcprl5NhEhjoo+neKkBL64tjA0kQRDmgPZqXGpV6v1AOfecOtwbPbm2GwW1NGIn
T0+eQmvhk0l8SWV5c42lt0iFXD0t7fLTAkAWuMiVmPZWVcM00VsDFGbfUgstfzGNG3MemQZZCacC
Gw+xTbzSfcxm9WPskndz9Mqoc+OXUXM/8pxcn0TLL1WyPnqzuMwav3K8XJFVE21DfGYoW+vatUmY
K32fMrnwi3o/pe0h7Qo3yJNKwNG3UY8nXXJX5LrHzZe8VIonh3PjOW3OVtGagRXz3nda21D9mPG+
1ZxRneqBvxgm2PTDYDgX0i6C9SGf71ZfXKpifDfxapY5+ll8MveYoKgc29Qe7prRWJ8JMVxDKIbj
oyurhlsWglvvnoAPp4oJ+NrogTLrVNsaw7DwMGXdxKJkKdLxNYunW6jRjOyRi7TDfQ3htZ6qR7Rk
iG/Gtpg+HU4azQ5LvWwDOl3F91f/nBNqfuM+G1Vy6vv8jhCHbQEsszQSppQGWrV8ERc5VT+TvPvG
0AeQjebtTZsRlV8nQ7gWfn8cV1U8ZbarwlJmfBl1UX0viqHY9hZdxZzvLG8hUXZ95PjcTOzZN705
guz3ZCg62e1KmIXcneOhHxe1xYSoPgD0U+raVJ8FBMNq/Cqr6ZKn3d7G6/qqDwwXVzLX5WS/2vb4
php3oxwG5L73Y6i+Z4gURzbcmymvo7zQ3GhJYPlgAecFcG8+AEkYpvTsV3SV/LWFOiaZE/X4WBPV
RuTrfDIrNfBlpwy6O7qyrvGZKE4lI/lci1yyLoA22ddE9jy1CSnERU3UDgv+ANTpW57ZdZDY688i
7x7Ipr9Lm/YlX3Vj5w+rH7Z9QhdYrnRPjgLdW/CYTGyBjXoORSG/KrZ7QYexapP3y6MUKK4Jv362
5nJCnqgR3WEPRbQ0tQqVmA/F4of9uG5z4jCDAuUiNod1N5TlZyGP9iyiQqVh1a3XSfikw9sPVg+o
wcvupt5+J0I5yPTpqVCxDG2FKWtZtYvrNkegU4Fe9F5Yj912TaZgYE2ukReXO9Q+TONT1q5DlNjG
1jfsrTaCzCvbvaXSp3SswhbtnKiKt1LJx26Jz52bXjDAI2l7s1Kgw+vQHTHSb2xr2abpTTrPVn4x
+CV0sURN3hnHlpOq8LWoMcSROXVUzU6UV8l+adU2ad1T4lTA+UYrgLxOCG55WPjIMmgrqiO+QYuL
l1aX54K32czN+7HU9tkfVRARGM6yY3scoYqbUmvazWt2AYyFpmi5kE7FWxQzsenZuJhyoyt052Js
DpqGvZ8z5m64uVDGMmirbmM0nFkd/fLylusUC/GpXFR9GeKfBVJCBwXoQu607rPwGc41yUTtvMC9
qKcd8oeue/ZTR0YdLrSubS/leg9zAiSPcK9i+Fkij2BHgzamavc+e81cDaBLdQQUDlJL1rjOky/x
d7leq76R2HjMczonW//GwCrQ4jLUsp928wttcCDWfp8LZsE9j6ttV4Cl+H7COGmebzQg+BxVSt9a
+9mxj/3Az7r4UBmNdV2S5WGO3wr/0xrHo9BJsBmG6X6FHsW8O/9Wr6ZfvcdD4RU/x9Q0v2dY/XaL
72rP1Qy2y6GQoMNXnj9HI/8XFC0jc2JUqg/WbuFgWseUyXXRiiZI0TLvZpI0OID9nclshrVQKtnb
zoiUx2qf5LVxjzFrY9QjDkdjPBbV8lHOzoosVxPbcjWffSMpvmdj315lzNLJWk9szKJVVFs8U/ts
MLxQacZLPQ7nITXuLYZgbAjYZd57sd6Y3/N2dGN2E1xBSRE5qc9lpsinntbu7PWSLQHMxw3FHAY2
9KUUxvZr16wEhCBMSnzyXBwbTfG4sUiqKqTysOwgDO7e3eKiOXWYJKDcmIP37hB243TnFU1o2G+a
dRev779f1LmIenVwyuUu0dcXVvXbJEWqnV7aiupAaHivX3AB7evVD0yOB6e4DBqaXwMhlP80ja46
63VWv/sM6JFZ1hBqO4zbvOIEorNTSTMOAOaN1s3k025YOwepuA5iJ9JXsok4/y/ggZHkJHclDTS1
J2OXgl+Yib3Z1M6zLY6I++GFlxrBcbMXGUiXiYq8CvYXB/atDA7KYSFmAMxIyymR6de6AQLipiE5
q19Z8z3Th0NRvtk5GNWFqvdl1cTOq088mZvJOY20AdhpnJS5zk2uT4SO9w01caA72d1MD4UaOrlI
sbDuWahiPi3QfegYALINcEJX7wER0w5S83lwHhznsXIfpiR+TWyY00wfAn9ypw2Ulk2jTcfGjYRx
Nw3+XG4a76jM97Sdr8uNwGpXJ170pbacLRG/zXFgjCBoQceNW0g9bFz91aw8lhDVpkfI8Ji50g0N
V52GOI3iZm2QjvcHbRb7WJOHtm/u1ZgFlUyfFCLozY3pwD+03E0noHDhfOwPGYr2zWgJGWnTMD3S
1jWBjyogZ+XP2AK4W0D695dTlNeinK76NMZR0kw0BUnebG/3P9c2BhrRsMnU6sY7F77/Po0MlGbh
R4iHaxqjYddZ/d2o5q3T6yOKb/o3bSAHR+vn6YEso/Y+H9P26ANlHEEFizaOlHCXb6ZR02zGuZL3
bZuIiZ0OqNz0Bs21aXC+9Zg+gmTK3FNzg+t2RRMH4nfi7phL7SrwIfzCHOATn3sD9Dq+Aaz3/5cs
w3L48W//ClDv94/iD/nqfzPyRP30OWR19iczz+2f/G3NYv6Gutc3QZ4Q+foHoPQPnS+SXSiMIOMB
S92yawULmP8MOrBhl0LWQ0pHZhpoLLRSf1P6aqb7G057G2IGe9d/mhiPthZZ1X+JfWnjgajgZuN3
wCTkI7z9s+xKJPhs25k6McGsjSyBqoetRFArOIy7zsZV6gEOQF1/Q2aOeX1tcRycplxSaeiF/zEj
PvmuEVNdYJA389D1cGEfmja7qpFKfGky9Ao18dRTnr56ThYib/jyYOlvbXrNemCuLWIvqlQX5oP9
zM+ydw0ML3PptqNDiTLWQE/M8W3s5P1NbxAsHpWQNZtzZCoyTkbk/WLurJdK415PSQEvw2QYKj2K
tUWNO1F6Q/qcV2b8g8nvTP9uDWXzNKc17LvUcKhOaVc92AxlGtnlClNSs5MlqCadXNHarXAgdMO9
hhUPNeMyV+bOI9mKvbayZfKCRqEenw2tZ42eyW7JIrMavexHI7ymOd5yEupAaGzgN2qOMd1sWsNI
SfUaJuPSpBDPByfW+CtLp1CvnEHkcDmYx3e4HpDm8L7rdWSyjc/gFY0kG1v2dEn7Aj0FY24OsVZM
dD5i8So0AHHyvBogRO5uFu8dSpBOI//NSy5WM80vZqwQIPlOdZlKY8fPfmD9sGJXEin6JV1sJl3r
93S9yZmHJpqYo2yWFuAnwwD/gAEXQ47Zg2X3WD1NMch79kljureyxUKi0xbhJF3r5Ntp1FKvSz0/
DV3xLF1JTYb009eGdpupdX1wUdcEupa9rrafXsw0zXdd5vsaKFTHrMNhsfQ2kAuDhVev0/zqW8o+
BazuUKWkm7mJz00HWxv0c/DPn2P/5/DKN3DMP14DP3ccTz8+f/wL2+B/eW6+Pv/iPLz96z8OK83R
f2MVbBH/yZYXqazNYfHHaaU5cEQEhlPXQEUsbgkX/3lcgRhBW2zAesMNy+V0Q4/+7bSCs6yD26Gt
ILQEETIGiH9iK8yP+PujCk34DeR7+w9BaL8dBH8+qnQX069MbDz8EN92SvUiYnI4/KEX+If2A++m
Uf77E1HHvuZibTQRnCFj9m4n5t/xrODc4H6bi5hyPo+fMwE4M0K6a3cbb+rS9yK1eJlxh0n2Qgvr
5mjFpYYAA03gdbHrbNmusU3L4LQ6sj9KM6ffLtnIGEI4yEH7VDfncyus8VopuRAj6Hnzl1XFw3HS
hEZG11wNL2tvpe7WrEksDZU0b7PC0ujfV7vt7ruF6dWph0kF8o3YyQcmlHRNY4lkMyB6HLeRbWiI
hOBv5PYhLgdvPLA8VPe5YOW36VQ73ylP0uH5kn6P+n+BbyBjCwp6nSAZzOsaSV9DzKZDNCN/HuN1
f/1FBScTerukuRZamr1kXFJ5YPbO+CKRM04IveoM7ItWL+exhKJ0WHo0V2ZeEM1JfbJunMpkB9mu
tqSKkSUnqpehb2YQm6qZpItmsQLFX8MsxKqfEZyuGs235dylnPP9hvFD+tBa2oRKeC3jrWClwoRk
tmLiL4bSWzcZOcZMb7TCvAOfYH4ViQfxtKJi/vF3L9H9f7eO/OVhdG7maxMrrUu5BK/L/4vSvajm
wYShoN3aPB99wmoy2aWR/J9/yl9YYNh8bj+GkDwQa+ThwaD588O41DHJXSOit6Wvp0ORuY9IWc0Q
s2h/YmrPbRZD/DBy5o68tvl5jiHp/8+/w+15/9P7wK+A+RwqM+JvYUEJ+tP7kORtPPtVS5qnnfaX
cu7EHueTuYGz0EZj5pj/ywt4e43/+vM4ZPipOJluCfV//nmDJebC0rEgthWuR2u1BxLU0HPWePv/
F1POX6Cbv3+8rkPOGCTH20fM+fSnv40wjzjrgUaTlVpn2k6aWf9G1YC3jp0sYaei7aYT6emTtXXs
/r5JdP3n1FRZsRVQe8/zWtzSQOpGXSWToWIXkwfubyyBSXSYGGQHsUgku/SlRlHZeal8BQnRPnYg
689p7bsXZjvdH0L6/xc8UYvzlv3jm+7js/r6i+Pu9g/+VomTB4CljswRIpywp9y+6j/uNtO8SaEE
GiOwcLdgOF6A/6jEvd9MxqM3Lxz/DzZ1Nw/jf1TihvebDgIUiz5XnosZ/5+y1Rt4ZP7y4HviBsOj
5Me+DxDX/UspPrSLhi18RDo+Yh5kH52r9Oijq2dv2GfIWMmEtFeEeY6m/zABOzVv1TzWjHozg6XW
LZV8+jGLfBl2CCsSefQrnRzHYFCZ99Ou0USh66ySKr0b2GRYbNwLWvzMj72+DIsExMSa547xAWwC
IXllawNC8txAlOkhQX9Y40IkBx8wIYrCGGH3JWExRLKhLNYRlcf0ZrV1ze1HhgdSqASZKZyginFR
0Jm50TEuwap+M1JDRkX+XoF2ajHkM+ivEtz5D3HV1wULPE3TqkiXDpT5EXM46g822cUO/AwJJkIm
H81NR9Aw7r9kg0qfV81QJzaD/dPceUNgtdn8hqOnPS6AXPjFeiJ9+pXSM27ekTwNm2qsf5RuWYTm
YkyniQ93Q8nJoE9z5aer3z5i9oyH2K/KfSanbmcjv7/o+niFFF/zbYwMQSqIeYaf9lGRzta+RhnC
RL8gyUcX78uQKRRh6JbrqnfvzUqPo9zSv2qHNOIYWNgeRYwdLal4RXejTsJ21DG19PpXOtvDMZat
2MGg8V5akquRvXllqMdNGeZ20e/bAaNa3sSTlBBuhhZ4eKmN+nDtzSUxmZz6y8pOMFH9VHyzx86Y
GWJ3pjFu4gUryEOSZXYMstYoutPoF1N87NHn4Wu4qR48rfL4+5fVTUDm1N1oACQzYru26LK6RF1z
lbUbLU9OFofqtMdNKMs7e2nua4m/I/KckbFF7RTQzJqRQTtNbmFuDOJAV/b+0sTH3MYpExgiQB1G
Yd5thgugX7uFKsEucLuVmTNJVnEno9pXQFlzQpKhk8DB0iKvY6z5mOHZdraO5o+XPtdUOMfm9LCS
kIQHj8JGPKVpZ8Jkskf1rrrYs/aiHbL4uCLlzi8QyVHb860X7tko3a9UT3WU4czDi6PdwjjaTKL7
wL4wEnhc3+Rgywwdskw8s93H1druSzSH5soMukvb4Sc3lH1g6m294KyHgdAuxn1tC/JAlnqPXxfd
il8bkMc8zUPz22FogQNbo59geb1lYeXyytOx9d97QEH0wwUx0kE5xztjcnPmrMpdGb2WS1eEy1w4
/oHkjNa8Z3LpDZvMMNXtZVjPlkoeaebv5LiWOysffoqezZlCAArbQYpXjf9c89Z7q2xObU8kQKgZ
KIy0BbLcVyLZ9twSTNopdBerdMIZT448la7Td3CbSyjj8WBP+XdVFoXPPt2905pGKyBLKdtsGA5M
dWDVKpWBY1sfS24z9AQw9z1rzEOh+vbMKcWutVp7vlMEb44ftFyOPY4y3X615uqIul7WWzZQ+pda
asEce1Idy+hhEfMPDoSWfnd1Sy/0ho6EsLyEULKFIcI+N1HmVEXaitPmmAGdznkm+jVMUV10X6pU
jPtjUWsygoaHccXXSEFCoKdjfeDaQGmnSYVOvOs0DCntSCwII53zUBvGA2/wHNk4gy6Y8cZdm2T5
rk7YJi0W7f6O1QSlkUL6r+MKQAeNYlEwdO8l8iZAIESLqGn9tujllT6aUD6qtp2J0BKNZ0lSr7uc
CFTUtiZShxPae3Giy7WOlsy07x4OP07PBD4cO1KpHwxrXOS2M1ZLbF3Z21vXH38WSeGHRpEtH3Ko
X/FP2tsMYPaxlE2zhWjhngyAKMva8HcX1CS1sJFcaCDPKJk361Qz9zQm63XSuwHUT7YenQwVyoRZ
rcPMNCc40yxVnGnOVnTqY78nCvknGvH0kUM3Pvsg0egeZobWCacI1Gfd3rlO5RzsqhkgHzjrRz4k
zZYgtPWDZDYEinkc52f0G+UBr3sBrc+qj/lcXWkif82yguuBqcA7Ol7cnCtIJsdpHodtE9vmY7F6
45t0mmnHcesdskIlR0+1Mfo0Fkw2ByIQI3ZMAOf66Zpxz3RRi+aUSbVpfxZYIN7FUvuRb2bTvZJ5
/rBYkpVpzLrCkLjjyqzeE9SlnVuNGXxLnbYRDMiNGt5Jz2/iOudZDacsK12SQfvnGmSKHQrpk5ND
ufrLS+dHmxPzkNMB7ro8PiPKCMeYkNChQTHUmp+tAbLc6e+1ivmyzaVZyVp/Mrs6iuv8oZrlib4l
cN1+hlSxTCfSy9g3ti0LGzHs826UW3sZkk1dIv/UM3s7mCj2R762bWctjyZEyM1SOGFnSShxunuw
jLWP+PytF+SZ/KemoQ2WyfJBP7jJZY49fcvVz2mRlvHRoQMNEktLviyDDdS6glpG1VSERFw0F6M0
9m5ToXBBsrMp7eU7xsTpwZvWQ5elz12/wLDXzKvd3jaHzfQ8QoIDAqg50xIk6Uo64virUc1D0TIW
YhROuP1H33VhkqcIlVvgImgQ89kLZzQhiZxChc47Yz/pmjk3NTpr1LfJJS8FRMMuRyIuz7Dtj6m3
5pHeJQY+9ubFnOx96jSB3WPS2dgyh4VYEBrpL4cZRcENjgHYwGzWb3nWoqfF+7dln3zvTB5/y7z1
GwGhkkQTye/27ogece6snNAesGRsQCClUeakBeeSpT+mRew/F760UTWylyw1JoMe1kzaQwte6NZo
E3SDtSLKLGxntxNbv82G9LBmSmMpUaaiDGAWlp+mWK9tbbdswSqW004nQk/1wHxG1HlM3Lr0uzkl
5UGSVKYPFwNKy0aOI6wP8FxlAI+0wCaEGG0TF/opRVL86k3sa3x9jZG5rMAWiZ+rMmfHG9RuDWxw
B9yDFlf6WF37dUwB5VjteDR95LRdbepbu1v8MuwwsG6txtcesMuzFOuNaTU21sDEbofHYP5UCzNI
5AamRjW5Eo0ig3y5tedrkYlLIkzlvpKBKP3IGBQygUz1yb1uDsN1Rei/H5JMXEci7UAdEroOdQ9m
EUoOBPaHyYd3BNLEbQ69MNZ7P1+sOyCrc6gKUUTrDG1HJQWhiyNfulkhhklqZwn7uLSiAWzjDeas
M2dEk1JWeRdOlhpfoE2VD9NSoLI0tSsR6OzKBc/uSsm/Q7e2nGyGPheQ2I8Z1jtJmNWDRx1+M2pd
qQPnszVKQEciIaB6Lod6W7bVU9KjhWCh3aKl6l50Z+5gKPtnU1/T3WxhLOyxNYb15CZXqhZ9I9wa
XYA+YWRYhqBp9L2eCT79eP2ZONpn6RrpMXVVAtw22zNvOGAzJiLTy1nc9xhKJ30dyHGSyMUhQuq4
sKb6ma9VvVfpiDMp8b/D85BbJdsCsaL92mp9d0cfJA4T498N+9EnQ+dBhZ27pFHR9lA5G07XQGtv
QfSrlVURb2169mzukwA5e74vZyXuO1muT5O9FkeRCsFG0LuUxmLvHLIRtp4JYUCKPP1WMWl/ZYSR
PFq50YYKodR2zpfbwlbjXvWHH9MoHjJCkt8qvcB0UOkfgpVx4CDReIgxNEVGNSff/Rwaf+Ot+pud
DrsU0GU4O7J5y2DxBEBXvcd1rp/0rK7ehowgz1k/lF4OHr7Ll3e9V1tQldm+TCrrCw8WcgutHR+H
0eiiuouTr3Zw3S/YleO1Sy3rG7mxPQbj2M0pUmL7CcxZSYphMzyN+lqeQBdlYGeVP/6yF23Zkiyq
dtBS+p02uFxnZq/tHFO6H7iDx2spp3qTOPoEfyeTQC6t8nlB3R14sFufdDUdbhO8nd5axvdSJzuC
bCDt3Srn+qMvZBqRPMpeex7zq2p1P+jBOlxLb9Hfs6oyt7pTdiGo01cmEMZuFkptNK/ZNVOKRidL
ligvne4w4ksMWnx+TIzWOGjcdT1CNGp2a29kO6kyMmz10XQ5jPwOhmxsqF07jNWDPw4hrciIiLBD
feE0+npfIG1Gnz9mRzAmxTemIFCLE8fe8Y4+pm3RHxcwJywP4oeUxULYpCCa5xwx+ii6adfNc7xv
GAQqpqgH3S2iHBrHW9bpxsPQNc8CW/FpFsmFACs8Kc6Ybjx6zb0YPDhomrCjtmvnQBOJ/4mNkFfN
G9/x2Kb3FaGlyI8N88noRXq2uDWCgtjY0MG2HDXxgrvdPxZTSapkk4rHnOqINE3d3+TGfMt2JLpp
RgzMQsQmrYnx2/KsVJ5aUTEaPblTNasOw6LhW7hjfuTkNkRUtdl9w4L5kTad7jJ2/f7OKeT3HPdu
MOaC1bXtpclJNpp/Bh+iHzPZI+3xgVb6K9KxadFaDg/csZla1EmzpwyVmHxUzKeZIxm0PYnNGEDD
bl6Q/XLxcvY2Cf0VVyNuahJqGlQKmb+XS8+nMXV4WU3ycvKitR/rW+mTTXOzscz2O1aGg0I0EGaF
L3C/MrrHrOG4h2niOjVbqW9F17/kswTWliZiVwxTS+/dNqhnrYw7KCPV0J6tnzKpEeCk5rcV+vKm
ltaIfWiZv/i+7KM2/N4oZ289Tf8bj/MhbpIscNcy3eYV3EANhQeay9WpDsj7SwioRcUK0F8SMkWY
vCMu9wkfEjqCLxv0cwQDTRwx7dtU0Amx1k5+TpTn7WI7voDheDSZSwc5S6U7wC2gBFVo6I1PUqt3
EewBg1l6S4BQmE+q9h+AyfmBMRLbtcrskzlJxYVfDjsHcdjJUOl+rPN1k8v1oCeI8aubp0UOfX9V
uv+ilRlBAUbqXhcq2FPsx+0SGKtXTuX31KyTPRrD8eL1rrM3GRZ8xO46BVmpNeFcEQi/+Kd27Non
zcmzL3W7mAeBUkcjO6xPlnPpuO05NrRim1huxfqseGZw1L/0oz9dR66AcBmV+EFr8Om12l1j1N9r
OF+f09x3N31ig6M/n7B8JK0TGHptEwFS9KEw8WC5bRtp+IFfU73LcD2ZzmduOPbbPFn6DsDiuVTp
HHDIQDczV4HrPRbdfhqUsaf//hCI1RFKDG+ONf/gEYl5LUTDSthkiRBP+jmrmzMb7SRqRJNvEfJa
vyzyb58dhjobP8cBM/rKJWsRRc56m+gjoZv3gya+K4jcM6BAgo9NRFhhbajq26xw9jAF6+7zvh0O
dGtOyJ2rhe2IOB8nGqgCI/GOJVOUSPMXZBt2OWyBRlrUr3kWpbC0NjUTqk3rG/IblgvERDPhRGWN
vcK0rPLYsiVIpP5rnd0UYZ2OPVXnfbjlXPVP7bL+QJLG6mfxiIGudWxhWsU16WGQmRvYlJ1mzxv0
I/2u0WUXeouaT+bq67tErneG450h+71SGVGPW1V/10IIOAxlZ52RzjRBU5f4Dd0hdj/qjN7Xb9Nf
88I1Tr6cDHvl1Ochn1FIxr57bvjjAg8uhJ7aL2WKtnXs1nTTYm3Y+CN5POT/Vbuir+fPcjDmu142
JTJ8/LWyWt/GVa5oH0f3nK05st/GtH5qSYy0qdKsh3KUM28PoWlGMlRspnsHcmDvsqHPzKes1tG5
mDrya/3W0uFgmIPRox2UrdbtZOZZtNSc8S4tRsQK4UG2SH/RQJkb8L3wt+NVHiQpFgcDAxH0CPOX
1q+oeOz8qb/J7zEQWhtdYswDdjI/QFwyQjnEv0yV+6daCWdfme6wN41cp+aXeCH97t4xc5chi4kn
xMls7kCi4CdKpzvfG8wJGWAOI89h0nGYGDSGFhPNm0+E5KjftefsyB80p2i2v/MK4hYqcleVfYgf
nMIonvw4XHGZh6qfFcuP8hsXNIp/bUFmDalxYxGEEfjkASPe1z648bTIbCf9dMuAOiTmJLZVbl+X
ujqQGZ6fjGRud12T4peLyaYXnA+09YOHLwWKJpGbXraHGAO7T/eMnZD9HBYmotghhrdd2f23Jplf
FoDpLCsy84MggC9iHq8mLCoype3pZRj8/vZs9QfTyMYdQ/DrvHZ6WDjWT2BvANSbtIimzsH8r7kA
GMtlDjpAXkdh80ekvVaE4M/zalOUOaPXRO0g4UyHNZkXBOO1cYKmiu89La0qDQducrHN5WJ5zOa6
+QsmLLJ2JfsUWxb4dXU2B2d+kmlt29tiLMb1Pk6Yy2+qPNZruBlmwgU0zhS0+MyEvgQFYKiYsZmv
0hfpkhoAzT5lGOnnOfDKvnBooPVZYAVwKu8NL1sjg5ZB7mtpTO1zpnjmNjxfhXmAHmGB5nBuYa+5
P9MSeqmhz/2mFz2RQXGpJbSVRAOqrYtl7Ay5oRSXmE7ohUfPdO6RbpNWrQ3M7B6cAlLO2aQiQHVR
C2irG36JwXwYlE7XnRM+t4aGH4/tRUwd8n5pSJ/e0R+M9NQutlCRbaDKChXDIfEktKy6m5KlRI87
8VJt1tSp5nPl6KPYrAh+r0PuLr8U6GmwKkqXNa4PxG3gZqbxnhWAv3f7bNk7dcKGdMxhjzjUa6TS
je63kmhJVsUM4ZKp7B7rxD5KC2OhWS98q8YQKVj6G312f6jBWF94IiYEY1W+c/R5wbLKou7V6Jdy
U+SMOyrNn7e33aYVmQWourb22ouPMzepgwZt760+9+QQaqXKX+ZYdsOD2Y/1CfHO7O79qs6xuMGO
wjyQ1HmUqLqsnupuak86Q6Gg6Bld9tBOXwuw1myEp3a8TO16h9bZ2GM1IUYcI3NQmisa8HVqXmal
XsuGVHlo458dJq5HfHP2Y2ssdWCmy3nGObXBJ1G/DxbINm2wn+akpT/gtLzlJZvVTo5tfV8NOBBY
fbuMPBmgs26P3YNoPXsr86x7M9d0+SXiWu5IKMoX1oBOfXPvvJX5sETJAMFXqMQ4MASwD5MR57/8
biSDNuXo8FgeNL1x8WbMzht7nowfQFxMzpK1tZfPylkqc19lqjQjanJp78VopUiv0ADnL/BYScnI
hmZGlYg1pRP/zt55LEmuZEn2X2ZvJeBm2Don4R6cZGwgEUnAOTHAvn6O58xUdZdIj0jve1Obeu9l
ZLgDZlev6lFsP23nnmcn89MtSL+oXROP7pgkHJR9xuSgRsitWKhGFXmvbBumvBnI1BBd3uW1LLNV
PdZj9ZJ7fjejq4HXsvxlu+TlOC+boV2MaQ9xUlY996NYakp0W9Kbqo8IYPDZ7HDQJ2vCyWZrRvM+
J/UD8vQJwxCu6sSVK8l24QCxb4TrSqcw8Bwydg3pN6MX60RveuqtYBBz/fTxYAcV7WBujJTt89oj
Y5Ob9RirC+mb7MriA9N/In/EXXcPldVbt9Nc7h3txTvILsHBqmdx3+F6xEZWkynLFARoXvO2vw7s
qT2STlf9qulL50yIufmEEyw/4imSYD68dGsbV38mrUpOMzIpduIEZZbeaJTe0tA8MYbqoOAgncbE
Lcedboau4fNJe7MaHY79Bn+y2BR8ZXCge265Jdjp4IAgv78CpPpEjPzTxJH9zHLgrrTto15ow9j5
c6L/mK6b93bH/ZzuB4phnKbaTk5AS0E/9HJdpiQ/OUib+8nn0V0ZJbxVg1q1g5biosl7S4qOj+zz
juGATDlvKOC43HN/BG3/u6/RmYtuCHCWNDeKHjdorisxoqFTXwaoZN9To+4HrcJNNqbDjqt6eMws
2AAqTWiUiEvnMandK2hYse+GZa+m9NqybuqaIDzbOPEwdlhZex+qCT8ZGwLwAyGWjzwkjV7EDVAA
SADbaljSFS7G4UXI6MrGg9ORqfqxlXwrLYTAJ9fLLkGb7ibjnwiF7zu45jdgYPWjheOCAC2//Aat
mophUolhFj/ZwJUOyAHJI6aSegs92tkHs4OCm/BDh6ByFifMvxuTHftw+qqa+HZooFK6AW5ZZIFo
iB/Lxpp/8r4t36dOap7Gljyftdx7oifqKAcAegKpYNO5OUoSgT59GJvOf3aDkJAPQHw8iRqKmJvN
mlR57oBJWX7rIH6lBIUVGM/dnV8u80HG2mwWxcI/LMNrEEFJiRs+Q7JbXBoKNnLHKSkVJSPsm7qe
07toB0OouFzIELriOoJR3th2U55nQRc3JGEe4ooo4XOh6vZ5mvKntOQ2G9XetFMsOVeJndsb0Tjm
GJNwXNmyrI/VKN+rzKWpaFF0e2ldXkrhMA1GBIAcr/+OO0It9hhf5e2X2tmd3DLJZRurdJdNyrWu
KcVHh1PzAL+Re1xWvyV5iZtTATjIbP1FlocIvuAKv1mSTAFR6ll4An2/xGj+Gy8OflaSoDnXY+ul
UpwFbj5dAj9h6LJLcwRwvOMviCQNlOsml10rK0c/rpZtMGvxKb0KejIvrRNWy3Jjj6asNm2eJC8T
Gcb+nOtp6ogQc1+KiZ9TQVOi+EefXQcS+RYHjOxzPlASPuEmOgnMT+uImrd5jzn8bGkKcFYhdnBI
5To4BRHghFeWH0m2zkMm4gP1SfWwYTRM2u8IW9rZATs+vPx1KPyPWQOzBg6L/49ZIy2/v7717/9s
nOZf+addwwog00jMF6GlwGj+067hg6GRkGlupXXSY5f0L7uG7f8joJgVEyKea7C+N9Tn/7NrYPPw
bsYKxTaR/xsHyH/Hiwjz5t/cGlghQ+C0WAWh50Cp+TebUqsqHr1JY/wjfTIeCIpHQ/UcNxVvwcts
TCbozEsz+5JFfbBrbbc+YyXrXnALkceL+Fq6WJN2rCrrdRmluj6GM76ItIHGWw3NPBITs58Wqd5Z
oZ9l78z7vkn1nhTdiq822pFSFA+UojPnKomnAxcncBmh/5NJna1m07/IWqvdOM5vFm1a6y6yEvFI
iIM48ihbUoeNt1Q/XWskyIWF89AFI36rxFSw2k124NGYnhtPxeNWu7U6O7UI8BTzMqwiUlVcLSlQ
IhS+KiybWc9rPjx7+KYj+ewGJRKoBT94VB2jbE6519iUB+VF05k/9GGEwB4u1aMkZIxInBFXSMaz
XGKuMgsU+hYSlxOlf1w41BXuEI7dVV/fYHE1si4KZD+cOisP7lLelV/tpNm6z1A/Zst7rlpbcO7m
ej/4MeFUTrxtVVbFLoHpmcrMBnjlj5Il6lLtOs0yHjwjkqmTprvZTD+hy+vHBsflfbsQybbILF8D
3hAbdbO5WAptMO+j15GDbs1qP2tY6vkBHumEozzpH3CANUcUjfloW0l/b7PhXs09yAAhCMbRktuu
wcbHx0wM46atYvtlUlFVr5qpGn52mr2wBirxYcB6nZcgcT8RwsSerUV5SPj9HRWiLB9gOlhbAGdY
t5uhajaDh1mbqmpnY0n/bkSzo5+tNJRoRh1nfUIq1dJwUPDeNFTXgBrueM0x0Ptkv180dLW1Gmp0
20xCKVWJOEjIEJvZHRFbUXTPauk5SmjF3VMjxe8wcLDS02IgfwKkrz9oSigPuVpoQm9m5+hhQ3rJ
JjnvuFe1SLhQjOIyr0+gRbszbWH2kUP/FneeqqtKuTSnwMgi4sZDWBL5zsWOOL93p2tLnIOMxMqm
jHsdrGgotfdRV9Rfi9bTfoHty43ecB92DO9st1Ukbd2Mg1bDuF8XYQSWBpLp0UnaWweBygnJLH7I
jZQjl+zkyhWT+zOZxDcXor2sFgbQrNfiLSzsCp9lOO9JSodfddW3r3Txec98cQzfFJnDPcjnR5L9
/g4UgLVKqCj/GRtPnCwqpp66nKya36XvVQl8yK/8cYUXv19bqJmg9KbkTrdUvnHPdpnHjb2FF9/t
/NgS2xnVZlhZVp8wi7uJ/NNi9tmHYeWdZbY80m8E57Gq0sfKJ3x5uxKPSbjvyvrQk1O4zl1waoay
u6PC+TDotnqWxmnYTyRXTJfPWVh9MT1gRWjR9mgY2XTYEPiFTawrSObTifXkTd638WNwlJnX7RN8
ymhrbv5si1DWKze1r6qzP8DyBG802WQ4cS2KVjrvMMmS1iXWhk5V29e5KNx1JsxPtxPTt54IULEo
ret6j0mG0D8WMBXF94kxrzBK9lGfP8Lu+4LS9bFM8jVCEu4R3HZqQMaU1O/2AZZq2vT8oPsD3D0+
15b/YRfTT8LdrMNbDTCgiJl323vFyu2TlDTxQFNI1npz8jsKmqcwkVeuy1hbZvEOYXAHY6km4AUK
KkjPuEmOQSI+xKQxblGItk3TlsUl+yjmmMalvKNukgd2zie3kWJXVdZJjGT0Pce+o696P/VkQwa3
2Yn0Vpq2UJbRS3nD73rPweD0+yJbeDVK26QvIMX8P43XFjsh42fXi2rmueWsCn5/iWago7HsGg8e
fnPizqjnmKgWqf2tZ88BUgQBTzOqrSp/eW7e7NwWPBLvjItaiOtR9QbkKKidExUS1zBmHdQIRc6y
Cc2hK/w72hdJlpriJwrJ79SIvS8cRH8vYcSnwBLRZTV7dPDh+/0ZDzS0tfGLuvHP4N2sEm/epiq6
UMTXYbPhTBk6+TsCNYi2Gjxi0X8pi/A882RAEnScj1HwPI1phutd9oc5wWxAE9CjdtytFeqHgoDB
nzymUtHPhwCIGaG6uhPXLOX0zII8BvxlV3Dyy3kduPVepqG1is2APuYZugL8lOqQqQLAaeSZRT2I
2sS8WqWkQ5B8KadtVXJoDf1z0nYjm17zOfb2tI0yVfyG3Fk8hRTTsfvg371FLmfGymHY29gvf6ou
nFdQfgnhFXn3y/QAi2v+pvvQEe0egLKSm3jSCTUosh3CxxGSw74xZkBU84ZQ72hZiK41vaHY2iYg
F+uWVcH3iDHzuWn5301nQeFfQ4+bmDoWpPNWBo9jEtVbMYbMegM9JSNiAfAaqzo5YJLXYd8SKJ0y
8kxOjkcmRZA0ES2OIey7wEdM5sP2r9mNjYxRay+q1qzZysOBX7jq3+IKX61VksjCc0TzSNeR/o77
Fg51gLtsPvUDieLNlPbT/FIGHIMnqJB5S74pGICBBzMbi4c5wwkOSGGLitaQCrLLHRWWIwST9ADO
HVZW/eWPybZlJYWlYMPJsiYp9MNqMV0mtLYCpPTe52wcjvxiHqwewBvwt7AmIZn47Van9Ngwo0Re
vgkLRP8k5QQg0j1Z6CD22SqW72Za7gLUNoi41mMDsmcNlubBtlNN+ImTdYgI05up5e/Y4huN8vKP
shZ7Les0XwU3CAAfoZXzTg7nzbjoeQOX+CsL8AIADCBZwEaFy9AWcRZ8VeW8dNXt2QxcwVulLna+
Ft9LPWf3Qd13+zJ0P2rsMauxpzrK8Sv6o1xdkoQLXtN2uWCwGQ5h6966WGIStALZObJosI8KvqUe
PtyVzin9IdkxHdGEXcQisLxry48W2g1jfclFnJxtpfMDq9p8j/GC/7evfrhA7AzQPuzBwD7TFNfT
EN3VOJuuXkdrh/JF9qbZBZynKRyeJ7CsEvTWrq2UuFum4Q++q13b8qNYfCVFqacj17DgM+ttAoCZ
N/QrAwNjD8N6Z3f1vmfpYg9q4wXze75E7a7QVGt2MRxFekrPoQg+fHYeWytespey5IHvappsVQKX
D7ckh6Dfpt9jG6XQ6FrYsYFEHWnzbvpqMWkMeK653DCkcrA1t6GQ3RqGtSl1mnDlM2ajz5qSX0B9
MwnnMZ/HNvtrHnb0nOMkrv7aim36qPAYu38Nx57XmO5cDzcjsrvYM67klFgw2jO6BX5lN69ntdMz
RpodXVcf8ZIu41YkAqMzyBVRXtRfA/SEgTs+ypsv2vprkWan2Xe7EnIeDO54ce3P3rXmY+uHZG42
XUmI+HW2RO6t3QF769VuLAs/9uwt8ndTxRqfNjYKGn9CWm6HPcqL/lUPsZwE4r4hmF5q1dcfwc37
Pduxi0mXXKIoC54iInogG4fkJBzao4Eo3eZUOmcDRLDb9AqVfNSbGeC7fTB/J1xW0SZ9bW6DLxyQ
GewbbzJU7TZJD9FtUKYPyzsBebxBhW5zdP93pq7+ztfBbdQmtjMzdhd/Z3D9dx7vbqN5nzbw2tka
bXu2GuN5WbAWnMa0sLEfuao7UCnlsx4piZSc4PakHPg17eYrwx/xpSRUPnTnZcQ4hI6b6zvbNJR3
NVMZAd0PlomZxBHddHSRZF7wM/rfIYwKi3PPVs2mMUEGjBrvEHl4Q2jmtq80OOUCDxfbQzZlcXJk
o38zAc03rXBIqv6zWgS8qxqaGBHEubFZ749p43zouBeswLqAZKmusHJsXJzMCOi6z1AG47mbxVOe
dKx38eyp/qlKgzZ8t2XPq5rodkqTYsFibM/TZQ1QBkdNtr1NawhHWO1RYxsHY8OmmrpW7Ku6rioO
/yEOLhIitHuabScpKB9Ih2LjCPzSq4J3RvfLnQbNuQMIiARYMft3OVl2TrwojN9oY7O/BsWLd1VX
UfeqIFeWGw6FUh+iLnqyBtui53aR6XzBvdMf0rk29i/lTqrfswSwYKEMts2wsmqXcTkbqmKuYuD4
2/NwBWT32VayQVACzkzSqelN9IPVbLJsnqsHq9V4jqmSZjB2s5TLwNCgbiKy3fZxtr9l5f5Rlyp4
SuELHnFn+uvhdtrQkVsyxxKc6aY5x4kBKirLkNN6grTr2XHGozKu9SDpe3vARM1WQId8rl0T4UYD
vdX+CHVkP4Sz5/2IEnxHWcf30x4tfBNJFSVrh8duPdph+aGnILunn3ZM1tYgaNOtumHaKEROjMkU
U3+FRQB/01JkYvtGDvgquIW/M+sNtBtQDtyfGha01iYxy3iGHB/A3O7bHRYFcEhBa0cQSqJuCE9T
qKpi0wRT/hLM8deQO8ElpUF310ZQ1EflXY1DH1fBB1DF44V9JpyTJHsEWLNmZ9hkp1KOM84jbRf3
FDv8WdqsJwBb5+FuQY2mZC6wt20LrWOaHOifylXjl/C8/9tX+z861f+yb43u/7VOdfdV9/9Ro/r7
j/8fjcq25D8CUnVU2KABu+6/mjrJBP3DImkEA9j2bGL6/4oUIUP5hIkUUfuQQB9Oin9KVLb7D5yZ
KFuuRNX6Gzb6b6Rl7eDf0m2UaXqSxifi/UhX/yHBmicxvUyjwCVqqorbMma5jart9rNC3dmnxkMX
wMEhjqkW48V1hIchuwKLeDTDzP0a2pRgFufY/uP3Hhe8suxow0ZpZgdQsFNBsCr9R0QufyMwRx0T
hBda3VGUP5qlsF9pSccgllduDZMoJ77K8D8X1c3JXlxnp5NUgnT6ZOUZpzCcuGubQV2tI4O9pPRH
DrWwCVk4RLySkUtCY78BoO93hY8EzJk5Zz8jpJOdNS5NcYht7fyx7JwAeonT7qCNBIUPK+lSkGbB
FgibAVZMpi+OJWe5TSpdPQrEcNZzI1NZCD2QdMZ0gx1mziDZj+ZVf2cTiDhyDsm9m962h7DxrAOb
2vDOcmeFp0MDXk1UAOVAZ5F4CDJ7fC7cPn1rWYV+ejrXcHDanlbplpHEM+Ot4ACTPIUXSb1W2HZj
7JfxcGwB591YiDWB3GJyOIhLk/CeGOtvN2d1uNVBN+w9bcHAzkrmIZ+t+7amLfR+UnYJ5suE+9C3
MJHhpYXYa2VBe8jhGl3TuUPzDyOEDhk3NYC88laNaHFbesIFPeCxZpLUMj03kKZZoiXYlN3WOtPG
DYZqwqX1t5YTLyRW20+klvIyxgXaZpQGn7SeZoBCh+yFHVa2TrJKrGke/CwYxFlzhcxTaVzdpeXI
7MdlFYUnuJmHZziQ6CBTAwErT5/GpcCdoAY7yG9eLyCOg7Lt3WiB4O31qKrd6L0oGeLghUW/NFwJ
ZyBcD2VqaBsJE/Y3FetHnNvQkrEYDy9ubRbclTq8CwTcRzC23huX7/hBBf38lRm3v9DLOj44+mZ4
jl3rNORtBmyoO1Jeqs5BlZsLUeL4DaZy9pPiI6daUfEabdy+Le/qghIwaWaCE56HGzyoS+YAGtMx
DlgiPJEmTWAEpuq7SLKb3NpV6X2TlOk+HuRt3DCc1hnB2rUNTotfPz2wAcamHRQZJNii5ONCiQmz
VdmNEUOvnxyHdBZ/MsTvX34/18cRg8Otz6HH0HbLRrwPPgCO96SHwixtlIMxM49ZONl8mx2Agfs6
0JxKoQ9DqIQ0vphUf7LuiD8sElt3iZVb90QkxXNIQft68N30gV1Su3WB2b1HxO5eTE4eAdjoqKxD
hZFjM9dh9YRbdng0slLPYmmsL8U3mewA0hUGPmbNoinCU6SC9q4sy3ivabpYl7UV3PP680cWXONw
KMNZn0xAfAisZ/Jaa5ZH+ULN6eBDIuTvqHsKUSChLuTIlkStsLzpTTpoeXG4kF4WtH4me7fFHpsE
j6TlGDBSHTZfdimdEqinV9+z+aO2hBxxv42JHB75070r/jTny57q4G3MgJcS4DBPUY7f0m9D5lVL
mWBl1eArVZjEB4CBYq1iu3ugNGTahk0zv3ey9H9Y7AH4/aqOW51tylOYp9MOj3m8QQ3racyx1DPF
V+1Ol0OIatuqt74hLCJmH44FJV7Ix8OUn42T6d/LnIESjyoHQ0Lpmhc1luqVDddrK29T2HA25V07
mfgC1FI2SC+zWJuKPwUS+IYlxIx5LGFpsVK87B6GYVmuZOKw4QfiFwrlQ1QuyXOb+WToe6h/v3Wf
JPi4CofkTuRAM8ultp+QMovfDkkhnirvTGuUc3VGGoqlRf5oirP+nqmnf6ycfjpxRZL7mi7Z34lu
pwcfwhU8yNg5cH2F0TaQvUrBrEB/J++NobyESZu5eWWsbTt3FB46ZugBviUYKJaQzlzA6vZnyAyG
ZamtEtzRXXWkekKhYFVt89s25gd2PfmC7jZ4xA+q6ZjZirViEVm3lUhrsZyd2bNKe9j1sai3SWSl
h7HIxV2HZPDgQX8dVoFh6lqCuL8bKz2/WEWUnqssHr8Ijza7ihPrCs423jptz0Oup9jcEQizntx2
Qk5f5lMx4TJy0vqaugVSjqzYjTBa3LvOGO7jVHI/ZQdj/lSNM91lauHNO0Rus22JPQDYFO2l9QHZ
EdqDajb61cEwTH4VfRoeq8bUe6eZvB/JUoSvjg76U1zwRduCI1AvSZ7rBzCX/bFX8XBui5GSkKKw
dix1rWuDXra361HPq7a0WD0ThovPNgbC/ZQXA4ttkPweMDWyFnO3CzuVvgP+AFWFt+65wMr200N/
n3jeUuel9HJnY7fC0KkV99WdaybvYqEj/J4AZsJDl2F9LVuWpWOAYmTpaPpRz67Yj9pxPmUxmHXX
atTTwSm9D/4RhP8QeExBVbMPKtTCTp3nCX5bURc9mzSPnvvSFKcBjC6zSbOxumLcZibODwxtt1YB
Ufwe/laegVC+NTAEiJsDLylal7kRwQwMy/zJUnV4BqbPT5yNhp2Q6R5sbGAnDNJYxERXPOtmdi+B
V3snV9lyzf4eB4rn3sDiMGZsdNzE3jdWYpDUktZ/supRffdTtzxR3cw3dcnGukN3FPZj7CU+DqlU
JW8ZOdcTC7/uy5ois5eNK816BvGxttOlg99fObAes65zsTm3kXNCX2ivWSv9M6zoGfByhFdlLlx+
L33QPaD506+DrSi69yvG/KzvBrIKqTkWI5cYMncECT164awhE+/sSbz1PHkRQdC824DYSZ+S1Mn/
BICGx1U3R/mydjoxnkaCmUhahflVzNkmPqMGc0UAvCMBJE/YH3sTYSFOPPEWl5n8CYqa06aj1uer
63kDSkGhVx/V5bGrRvt+kZY4odcEj3MqoIHkZV4dvVg1dy3bqUOC1EU792IIG9fwV8722IbHgtvb
joexuYogmfaS3Bs8XVcdReck332ziHRlW2W/Uaq0zg0o9B8J5xsDfVm6b0nSx/usKGpQ8Ut8KQrq
oGXB7CbmHhitfTNEJhM4SC8myRF6mqpt2vdYSbEJ4Pn1fbFx4DPiPUuy5WXE8kVqPFTsjOz5qSm4
aTQcxpuIj/zsd4lz7/bL/MjRVh0XThx4TIp3K3VkctkkRFvB9o32qScVs+wrj6xD0yn5bPs6eyvD
AtjrUPOl1oRwcKoqkbKtmDm5Kz8Dptx4Q7uxF5Wt4DPi4s77T9TCaTMY2gxwi5DycqqJY6SvFSUZ
tnhZmlF+Jp4tX0w9DM996xYHN2CR6EGK3/lESI7Nkgke8cL9Mj6LBuotKL1SemtuMWyosd5GtC7y
Muom/QKAXg9WZM9kjmI2J4N0590QCo1YajlHPJj6MqvFb9cOUduDze9/66Vzvs1Lb/DXM/itX8Vi
T4+5iKIfS1mGG3zG6mL1ZevBbMnRIzkN78XNLOzlkfeQBh3U+jRLsWMlddPRM+6o6PlWkLSxoYcC
VebrsI9hA8K5posRl5tgN7Fy2lHuPZn3Dbm6Lt3RYGZt02biaj20Y3RMKCG4JtNYP1BEoW5jhXUL
DAFaZMuccQzNbMCNFy3MD4FznWTs7FrrRjdVsPdWjp0Da671yNemEtUBEph/x9wHprRi8UIqCK2z
X9L0Q+Q62bnjEjxE9hJtZqcAXo5+NK2DmXhIEHIsrEvXXd4gXMqzCHlFrPy60JDhIckGGanViuaO
M83iwHwLh7d9gai7boAnvJnGaXdJ7teE6gfOEwoGO7FNcptgcqj9ezWy5qxqPIXZkMtHq/OIWTRp
I55sFVenyJ2Sc1Eo/3OY2XJ5JsUhiN/mUvDZ7HpMccexdLJdFqn6PuUreqSNiv9CatKaXZ7Pk96O
Ghm+FvzZtph/+XkAzCAfEXTkRODSGcfw7lZ9tldiiE9BZ0JvXXvBhZowFFrj4wxGpMES7AwvTUQu
IdHTwzT45Mdv3VIrFQHvJkMX7Ki04mWfijI/WboPvjGgQ76VGA8OPg/XyzBk+tesUJV05MtHNyIu
VmRe+Fti0dsP4xi8zbXLDTif2YirrvqprDl/irzS3FtjzOdNa/tdwDYHJ6UpqpXkyKczy45fMQQP
v6e4jh85B8K9i7n4Mk9V/41p3DvxVPhw9Z2cMVqax9ZW7c9ituSb9jOI/2BCALvfWD5vYS86jVwD
REnSv7V2BsplUcL4FRfar66TgQiDd894Z9H31b3KJ6YbLXj+RI2rtjchVH9uZ7QDaYx1lEsGPyc/
rX74mCaBk0M6nchLrhecyZeFKOU1i0X6JnuaFIWOHeoiiO+txsCxGMFGHkDLdPSa4kU49syqD62q
+Y9j2HbOFIlJZHYB+KbxVQlhnTSs4ADNtxjz9MFj0/mLrUGuV3xogAkQ5d4l30g2wIIimKIeylcR
9fo4hlGIH82Rm97GIru260zTQKYWqLnWlDD2DT5RuXaZ4bIW7njv0aH0i3+WZEXRGHC9so/OkSQ/
RIt9bd05xr9NjP5DhjS7FsqmlqJIU26AlEAMb27JbBWPIuvYMCa09/rLfE5qA3AibzIX15jbVytS
uPqpuOH4OLTIEYbQ/HA6zlaKRp44V8xC9sXJma2xGcg/BNqCSwxY+iQpwToPraB+JTEQc32XBWXh
yS96ymBoe0RzGgXDJMi8rdUuLe/NQK4llYlQ3rGln+rGm+6HtGwPoxO0X87NcALbdwSHHfK2z4mf
G1P7n/zZBHhp/ZBUXzrRa1jH7SUwnryMouYeN1v2rkfPuHfILgyYTkPvnuQZW7NOyA2IcvvVqKrb
z2UWbGc19s9BJqy7MErm98Grs3YtiGtdNMnykyPLAz8WbR9c/QuRFfSw4dzMjj6D7QpzMM8RYYnP
JXcpcDa9iXedM7kvUdj3pKDK/Fnp0tuw0RCrzqd60lh1/uaKxvxpwpnnL5bJla6lhj0OhAet/PJT
e3S/rFqfl4foMTQGdpmx8ec6VS5FcZerin2wvn23QoPLyZpKXOFxKL9my6hpPTZLuPDaifOzw49C
V6Q17sI0dN8Y/fE5prE4zNb8QoDOPCsiaIdoGGmYornuUiHZrgJfjzCfMaesbtPScQoN/u34Bn7l
/FrHtkNcrIvA3VsQJb7xIP6QfusHW69zxh8JdbyYJIT1wca1W4lqoFNzVjPc7FZWH2MfPdegf7ey
taFYp7ViOu7pYcBChRMjEIAhRCVBVwXDktBlZAvzLWX+2ls5i13SmsluCEbxaI+5uNR13xDhtPvf
GWjDX0l++6HbW/bbYWu2syqNabsR1doiIUr2yQwowIsBBhuyJ+iTvalLzFK0BvP39sqpOWM1rw4z
7/TDsgTi4oPAhmuBGMRB7NTrxamDz87Y0f2cU0REF3y+AsNZ7mt6mHfxLOor1UvFPsvG8dIjj10n
0JKE0jHi4i5gLkaYaD1sJKUGc62stnnovcBrb++mnjd2YJ8mSnVwiVEv/Dy4efwjyevhNLPy3vBE
VE/FJMNfuOACPNRJk9wFTkLHcdck6bdMc5d0yoTllUUQCSwZTSC6y9rZ5yUDJkcpC93Gfo8tqDGg
64pvBY+G0ACrWTSXOd7NyxTRnZJY7l2z8D44WBX3/iyPWdfMt9fcjhuqOg6jLPTWYfn1a0zKQW7G
WLOvdTw9copomR3M3MewUmjHpLuSEoIV02R4YD8aE4AU8xNxTnJYWeryUUcit44Z6TdKW7J5HQW1
6tZext1xK0cbSjMKCSdtF3cfkt+LjZxFnZRFo7OLAuiWwUo1FExhqJmD8mTm0v7TpHkBnCOS6zrz
bLVNMaFDE0uj/ncgZ7KQjKvtRc+FenApo7c3uUjHc9jkrvOBNLg8JGA0dqz3Hc3fIg/or0S+5Qec
E/ea2W0/bdI2tc4D1onjksKTpDIaXDWbjGh6WPqAL0I32S8uA+2ur6bgNY4ICdkSYIlv5+Wp4QK5
0zELi5tjfbo2ZH72YepByB5M6k+7imyks/LqWr87yM2sWUN7oX9qkOm+aiNaP2yNYYzAc2Q2AYrb
tB2DvtozeDoEb+wCuJWKoy0FbfqRThnCZ4Huf1UlA9SSKePAgmnsP0rxFpwqO3jR0LfWbZeMuOlD
DvopStQB9iUWHRSofLUM0/ii3R5D49Ql7FbD4msKAzwUABHJjC+leWQNOD3OSTvxSddAyJUzVoQR
+5SKD9pPH4fYBDC5WKhu4ANKdxX+3ZGFGZBqMQIK8ZUBjz+gXeLK4gsB6Dvm5qc4gTdlVcc7wLcd
7yBpnpOmH3bdnCZsLSsh/vT0H9xbw2j9gfsU7/ADDb9o1bEOkStYlLOXo55kxA7WWI26VmYkzZ8M
NX1ABJnWC1UIn2pOGnIuQbQCSCt+afTdbW+NCQQNt6FcrNbFE/ur4IchhP0bZnTyw63L5FC7efor
cxOsPXxGP1qkS1ozwtmG4BENhGb1os5x06AetoX9MBLAtPlql+6JbO/4lkmo5nwG0yZKIGRZ6Uxy
FufYss5QsbmHD9XNKzTDsMrDhvTLLTz8v7k7k+bIkfSI/hWZ7hgDAgggYCYdlHsmmdy34gVGsljY
9yUC+PV62dOymR4tpj5KferuKq6JjMU/9+dsEvMnlz7kGLII5V3ki/yrcCuPxcCfl/fFhVtv04AF
KGlKPWrtIGvOOjfPvoeAEqfOhZ8QMCr1UGVyN/3FxH+3+MPTeK2sNf49rlX+3p2cU2xxwSmzdzGk
6c8QWuJxjCMFhy+CIqNt7iL52JbgwIHnbjIuuGsaXrLXHleqXBGAZkeIRzyqPCi5fGk7X6LxDE31
TJbJnMI0kJdJe1vuS7f0vJUKelrmYkwVa6cz/o9u4nfMkbewb9kqySdG8FivOaYlX0DWOFNXigLj
Jc700YRdRwxcJUducIIaxV6MM69tW22XjM+w9vwxWtPl2YVryy5hW6BIF822nAd1ZcUFp7zIpnG9
8UTxliUyfe+CeHkMYCU8jtg1yDQo53pufesoBlggxE7d05gJrE92aAYO+iJdc7rxwxUIVKJvC/ij
JzvzSHguRYklIEIggi9WQGZf5hOA3uGlw2HJbXYYoNALNCjAeVu/KeO7PGqsu1bGELFInv/MnKK5
cVO9bDnO1UcdAzQqSYJgHJrGE8JBfVNPhf/iqJy8KN4TuhB7nyrqaipemlRUz0kk7VvTLOyI2KXD
nQ8KHaUdmxkuAqZCnhtSy03JwBuohWw7iAwnSl7hnCwqwiYETnxxi3fikdC/2MjA6x/LJhtvuBLo
jY5B0AwC8KjUpeQilOXbZBHzGaRL+VFIO93SkU2jg6D2fMdApzxNwCjuORHbtNvkMVbAlBtsH9TO
iiq75aGxadheJwJr0KGlCnozy6bgKfKFvIldSVp2sexJb1TYVx+cF0rWTm2x8BXOpJ4Ku1rkQfkY
X5aOKLUF8dMhtUVrKWMOSWG4S/jzZQ4Cfc18kWGF1XsFwxgJjYcMvtZ4zDRGpn3OJTwD/syCe2xY
XznpNS65zdLYbOJ+BChjcMB545pznY8UJOGLQRrYuCZwr5Kxqr8WwG47UUQdfWdj2XI6T9vfOm4m
jhcBsVY01SQL1G5QVkFqcWYQvvH7Eg+WkByDkigGeE3yKH8Mhy7GHEALKz9nXc1oib0VfUjjY8ci
FGNzUSOdQWRppk5nnjvWXrD88U3tXuqPFVKo2Va5p4fj1PU0v1uyyZ9qr4scLAdh+DVE82Sz2vh5
ctWRiJOHXE5zw02GBezSpnFBMIQ10rfxL5OzaHbV65S5zQLyt63MgTlqtK+LPIyvZkhy8i0cEhbl
ZlHho5vZw3zoLyIAQ3trgdIFcD/sYWEsObk09B+ATiBRSC/SWV5+5x2k6wdmHvUtHa2F/sI5VUj8
lBe4ui4y822buis2Yzj0zRaroSa9SnIuZS7b8V0ntRN8YSLS5S4xSO2bIVWlS6e70NvcIku+WRId
PFjWaO/J3XFvHwKnbveNR5RmhR2ic/awEzMma65Pe16pvAO/XkaXNoM0utWb+GgS4Au71h/FNWSE
5EsPBGzg1UziWPltd+raubznzoSGTgh3WnNMr1+rQGXLFdON5qFriuzn0o01Plf0Vnoc+RXHC2kC
lx7XueN2SHDaHY4Yj9sdmgTbmWKal66a2QAub7zizbOXbDgAw9PlZqRgk9KMKO7J36uSpBr7Srrs
rDJszCoULTdI7OWI6C7XSIaZaGo91UrXOCMAdkQjR6EqqbIH7vXtBuyBf7xwL2EZRSKgocpzPxAq
XADsZt66ZLJuKKIib2Fn4+syAKHvOpKFqxYq/slr8vAXdX5cmmOTnofmgvEAokDtBSrfKx7Zy7kx
V8Wv0S7LH3Sd0Hqks5H/W+CI346UN7UsK60427Xi/lzU2aUxzsUo6dIsQW2qR3Jx0rX7wKg4eLzM
v+40cicI+WKwiJrM5lWVqXdjfEq7cBhX98hv2UkDFdtHiRhPaZGIg1S08hVImM/UhPrXkH26k8gD
prZBZe88H9XDxHRAYnbIudfEorgF8A8lql9IV3O4CdS2lXP4OONcYYbbIshUk8NUntM9FtmGa767
9mBE3oZW7h7SvCJ+nhKdIKTcZkd/6AX16nJ4Vr7bcPfL2+GIRkTqA7XAx+jq2lgNBW1suWUbNla7
GHdMuvTWELlHJXX954hm5HqT20N5U2hF4qIkc1jwDTFIsEw2XV92UQ/+YSSIPzTRUcTaO5OYx09V
5lAxUQuGuwSrH5WOFJF+kTPqb8tIc1x0YqqT6cYjApaVY2HjcDBVczsq48ktfRtOzri8gDf559Ne
T8ST6/JfLs6bL8B+lwaA4Tebx9/+a/9d33yU3/0//qU/fAx92r+7dy6lFH/4D0KW6TDfj9/MIb77
sfjr56cA9/I3/7d/+E/fv30WJOTvf/3nLxLCLDEP33FaV39vh5Eu5pL/3j2DK/qfnj4oF/5PH/N7
zMuDoQtinaxXAGFa/c1C47p/ASfv+wTAKBb/a3PG71ReLDQ2/4BtDlwIj674W8pLOH/h8/CHjGu4
wAUi+DMhL8fBKPM3FHUgXAl925P0c7jyMgD6B/S1pzgDKZokYSJNPSl6/g6nKjrYul9R4yYoe1kS
cqpaO9SXgvySsWc4YGCZwzFEueGUE8AtOykf/vxz9H+tpiAQhOQI8zGl5Z6F80nRE/DfPzn/9jl/
/6FV5b/8+L8+RYLP9DvLOfiLckUYhMIWIrClzaPx+1NDF8FvDxTVBTxoji3JDSIfD8m//nNIgQFF
LNi0KGqh+D4Qf+qp4RP9/VPDnuExBRYyBBeNMewfOc4mlpEGnvZOZqNBSeIYC10fzIGNYcNgouBs
Ale2OerKUk8uwfQiZVbGoOihz2VcRCsX2aPp3uu+7mp8WGneBZuuYPQeX1q5veDr///TJO3/cd35
t2r46L6G9OvjDwvP5YN+9+4p6Np/fWYs5/Lv/0H89m38eSEdGJKnNMSNx4f8/phYSv4FX55zWRFE
ABOfP/szBj2bIPIfHhWaLAL8wkRWXcx7vlLq8ij9nVOvmW0QL5kKiXBjguo7UZ7ynKE7rq5T7HaR
cIzi4NNo3DMY9BvAH4N9F3n0O9z7Vpshgq3qsiuZOUTYlTyBKyx2e+uM56+B2lIoZr7tKZgzJl03
XMY9BHgZRwkp8X4mbb7violR2GPvSS+ztouFwjedKmaIYMJjYhJgOaC7zGrVeSPG/k5bg3eLf94x
5ybKHHCJoQ2sA6/c3P20e/q5t3PphfPX4E30McQxV5ltNi0dXQFl3Il9Y3AQ1piqh5jU9xBx4M9X
EaYr+zATF4BcOXtRmMPdA3RIpgSRarA301w6+Y5063JdxFOb3zQIvempT4uGDnkLT0391Ru3HF6X
2kQPvHhMHnUxUn9GVF0k56ivQ/2a96AvGIzFGy9B88GyOIeUBgVW09yHoA2f+QrVRxi2zY2xEsKr
3IKSco0Hz68PMgKq28OQIFkQIlWSQxymnyBd2uFq5hB5x7hc1iQ9iKpm195ipdST+2p6G8KiPZLF
oyqk972PnFsPBWsEtagZcFMuUCWksr2JIa2POERfcN115M4IQTMX6HKMmOAxM+R/g3SzruxCJ+t8
6iwYRTgwTkPS1a+6TKB5jDMMn2gpgysTjkYyfguWnnlxGW2avK52Ud1HNsQ6siSHTPbDsjcWYWvx
2AFIyV/6ZbGyXz0wFihgJClo3TPYWG65x5nL2gMfHZoDK/XRp/Iz45UGwXfVKdHmn/bolXs8fCRQ
wRJeqpbjq0lwXowNFXnTiBGe3XJGzsXEF2zw9lu34DrTTQ8gat1zdV2p2cJRGer8bpk11ZJ2nlBZ
CJh5B2oro8w4TqDleIDN1rYluWGZXJDfpf0JgFRkRbs8mN2joQflFTt2jZ+MqBNAPhbNZyRpfcfq
D0FWNkTvls4AhbOabjC/KqehMg+pWk8kKrEiIo/rnvyvy8u5JRTX1tHWJfSTbKuk58oHZ10BQDI0
NJPlda6drmQmC1wdpnJZcJv0OQDYV1XOp7hKu6DzCa9Y8QWhnfQhGZbcopUKqQaXPq5YZt8vWAir
6aN0qNsFR74cIg1c5jRaCYyFSuhIfPMOhsRZmegEVqq3rkmHef2B9vWJATAcZrUCEtO9lEHpJ3cm
yYkxdZG77QO33/WYcLAdMf751rDHX8MlLQ9CDtbbNI5U3YhoYaeZpro4owIXjxz0l3XEodCh4nlM
djV5EB7OESDMJgiX/jZPhMcrn1T4PMSI/I4q1gyGkVsgs41m7gNgmbRDuwmiKl7WKFp4gauUzp5x
XNRh0brZTpgUeO+Pbq7OXuPEZGnskVnQIIk5fGG97l4LF2X3CuyFMtTpTn2+m63AyrfomG6C/z5Z
DvqSNF1TYSaia0PB9XlSKn1wAB6+tkx0n4dZ6NcZv+iGahhpgzUbYi4xIvfJsFPBla1xHKlyW9Wy
2zq5DSZ+Mt5+wUN1NxWBcPbx2PuwBRXu5ZXVMNUZM0td143JzpgbfKhoWdid+ymcXv02G90XxCSg
ZFw13GATJFO+CS5WPp6KGWI0Oedp1UW+2dXjFJz7pGem6JWqqveTcFsCKzOl7hOh5nbFdJ/uwaiI
bxRxCVoaak/sBqZA4r3zFuq85Nwy2HRqFpD11FvQYyh69dZ9dQHilQb/Ys4wmjWfDXUTYvENzggH
8oVxP6+WqJapR1yZGQSaVvTnynLo3QXPaeQP0dXZ3dLEIZUFue/MAJCMQ6ylGKbo2opMCR3/0tja
ReaxDkK8nj1gjQ19wc4DzjTvdqRA6DPWCcXFDBQGlW9gH5APndsy9itWXUBqiZiLCKg4keF1CVSZ
YAz1KmaMycTw4S99ye1z7c2h3d61PgvNimgYZCOtBTH9QDoZjEXUiX1Pq8H7QiamWfM1qLu+TCxR
BcusPVQJfgA8Q7yILtofQbjJ8irAoBZ+xJQJgJnRLIP0wR+MdbW4TZUTIanSk0UAmdxzVAcXKGJU
3/sSUwZBaMoiJpvsV60UAcFilN49YUnWc/B8MSPESj8zG3ftp9Quu2Jdgcr97om/vCUsUS3GS3NB
DBfFHqMsluU8VOWu550KCVUlNBfIgUdllWGqvm1k0dBlZ7LkHI8I32x2k8apJ1CdNwR4Kpc0YQE3
uK+DQdOn1CXUUQ79UH+2dPTyJQYqHZAlsviAbtM4h36ygb3W7giVO+TPmP5alcRX24LXY6fvpdcT
18rQOMrwiZmfh1jK7GLVdYFXkLQf/G4N6wWWIt9aF5V77TINZGou9a1iDFptAKwRiTa+RNEGYh+Q
52mGBAZiZZeaRdClws9JBnfn2vayGwdWC+o8HGBsXlui8dnImzsvd6aT6nsj+F1hlD/G42XyOIih
tD91TXdBy02fvRqeGz3CO7Z7586U9iXR08eBvuX4NLMSZsVeLwO/rbhIOf5k0pUfU9l4ap/UBAhW
wGhCq6ZfOnMObsX4az2FOb+bnD2xWqeVsYrnEEag2TIKHvv1oKOMkR4pRIDhbn6DHleQ62+Q0vmh
KlAKtAtjfXOSLKY5OOCXsGf31UeMVnW5dvCMb9meeJnCgln0pVaBiBOOp747tX4UDsdGLo5gbG68
r8pZuvgQB2EH/J1ql+lhzEtdnG07zO+qkBVwhdzbmENlu7Vc1Qza7pmlNnItx5BF3Km87FXwbnfW
vcem+4z7z35CwORbI9sfPtvdwiMcFEX1kCSpeiekb/3IgMk252gCgH2bsGCtKRrRetWUGZyfYQHp
vRVM5O9avZTsyzkL3VoFeZC+EuGOP8s08vw1s/iKPHoexd71aDGuuqLOC67B1HWQvegLwbMfxpb7
k8+Eri1NWj2oWrZmb4KYA4pQnvdW686mIQQZiE6HxtZVsZXAtM1GDe4MZ8OWoMT7BRUxoc/NX6Xh
hYNihQsuEJcN7x2HHOShDpKhtdNMa8uHCfwGdp1SGf24iE7/XFKY7bNDkS1WMjOMu9xpLyUwl4zX
qmtC/36CUyT3feI0SGo4mpstFr+QxxfmVLjD0uMXMPW78JqXmDZcTVbv0PGmul+gMn0Yv6EUJZ24
FK9zDKN01NCSyfdnjXmxkZr87aobaXzgwQ9YyFPPm/ytShBGOPJmQXPqQPJXmOxUWF91dusSO3fB
8vvg60i9obU2QpMLy3z9NI9e/rMPejrDAsP8ADF0stZFBR1/raCOcRrXg3qcxGA5p8pgxEFjIya9
m6oMt50jYPHczEvEKaXoEwLTYa+6c10QReXYO0X9ecBh9DF2MB63MT8+nb2OiD/hJsbDnawSqqcH
2dj7uRiiSzwgptBTlkHz0Q4It/EGP051gdDa7YPxoZLeF4u/gMIE424560molkZnuobkc7vo/hKh
7pKrXsaBWk80NJd7sAeY3KOuBGqC011/RhW0xpMJhVutm5YGi9VYT+HzABrM2k1OJa4lpy/gillc
kdterDrbOnqihtMid4RneNBM0X32JYw9sfToescjdJinIsQjmo6aygLZBEw3IiZTa7g4y8NgegOV
y1rUsa1AS9KTZ4NLl75N6LP1WPF5OSZ5HRWZI3ksAN3toGw3v1JM6MA2Zl8+EUX3EVXDJr7BY+Gm
P3wccVgPvYpyUyWbRNzlzRJ4u1jpNjlhG1afJeWlBIRkFJ0CWPbequ2GhtqL2vgpM48seacUT1tX
FT8wVQpxF/R3dOy53x23RTIsIhvPreHKcMSkE4xX9mLFHwajF0HPzr8vyXimu6r2kgm+kE7P3ECB
bPLZhxUOFXHpBqIRJD0WSxp610IrsKBzVjYo6H1t/WxEMronNcZ2/ukB0p5+2nEE/DbDkXWBFqaa
w6f2y8850zNckam4mjo3PWGFSDizxfFnkMsWkbwv5Ssxq8HbYrFIXqxgQeTPmrq896c0eOFntoGR
N6wHq7QJgVU3ZY8rnyByQCtEVA/Pkz2I6FxIMAZbViVGR7HVle7ZCS0JVS81RftyGRKkT0CM8fj6
6Ff5A8ShsjuVlF7DGKxjrn9r3At5cTQx0+GLyyIdtw2GEJJqEUB8INlu8oZjHCMy5pf5ySPXYG9R
oTUBg05l040wfvQ+Cn7J22lKxMCwbVzmeL+kQpqNVQcMfrQ9NPKZORWAELA9zqUMd9oTTY8fxiWw
mYMq8VxO/ngs7XRpXjzs+BvgbMMPjCKWus86TACrSTF9tjJf2ZuR0kXO1jgVswvZJ+0AwoNKPsaB
21pMmRtvDUWrvKX7PT8EXaX2qbTAYVA7Cf4vj86Owepqk4Z5YbjMQJzmVwkLpGpxQo3M31fZxDmO
wWkZEr3iJnfnL8AUtl26uAOlwcSTAAOnoCFy30AyJdFux5du25D+WnjtHEYTKkswYx8YMs/XGMcx
7ldVKcEmSEj0OzAxKagM1eGtixDyWlj+De/oKsQ9+5rwLFTnRjrcLkzP7Rfe6MLhQvkS2gBdYjPh
I3hIw6h9kECel+2jqjfH0lL5F31Y3JOjuHw0dhXZNxnjvy1IEf/WaKc9M5GsuEuYMuBuDsB+5Qd2
GX0op+ASA+C7vyVNhVcBZ2F1krVnbrRTm/FH7c7xSYLcANFB8/qVUv1Em3m//FzcgvgOkQKGGbE3
7U0YN3Q8kUcn+VIhAW0ACi0PFX2kwKiSNAQuxRD+MTcZM19BEhjMRkWFD6X0Sf9zkUn3HLnB5J+w
ilBV3+Q2kbuOKMazHwkG/AAsL7g9mCW4itpqlXqTE21Hr5o/JK6GR0t7zgvj3Xgdd4vFuBNG/75W
goL2ISiit94tkl8TIxo2+my56U3Fq7oovJ3wmnsYSYMPFNanT4FXxdcjfmxmMlBGEn1LXYHah5iy
w02QDtaOL9rjs0oYgYWYRMz1KEYZrUn0EM9XUpDL5jrhEL/oYHY4lwIRu+nhTfUJdqo3mVm8eLZC
Id3kKZeAe6flJHvHHVtF35SqxG+xllxBDU/qiYLb+iFwpXhCpIU6zVFwqG5rh3wAkLCCvnUx2PZp
4XTeQQIsmy/6t73gbbAm34eNqXyP1oyClAYZrHPOHdY8sKnJd0BlNl0pk5uuPGZdb1VYq/kENzFd
i1SGEM+8rloTucAouYjW3+azYeAMQgD4Gmm78UrO4IwxB9e+d4yCqn7D6Il9BdBWdBcvowlWaYHT
rArZSzgks+kflnCCGxHy/toS65iLq5wM13TEMIr/MxPWxLBcumeXmCOBn9a98VI9fS2e15D4Q2EC
VhvG+yCd4tcY8zXsM6EBjQKvMODzHXmgb6FeKBub5WOJTZSmrxgbRQj+oL/hVBzs2PJDxsY+YSHW
VniwaVSCWmqlZ7p7GyJdu1nGzkofC4jBZDUGS5MxnEGrsj23vhyPSV8Nt8mItjD6mBMfUyfEDWN0
4n4wGwN5Rz+hWMlMBsHJqWb16Nocf3jDZHsh45wISRDdS0upO9uF+kHucCz9A8SWfDNIJzyFMoM2
C6OyxvJX58/WkpSHshwBnS0xt1/81YE7szUH7XsZqcJ5wa2rxVXTIwqzXngM7mMXD8HIalUC6r+I
E+smC2kgovk62rNdho/kkywIpllRU0kxFst9NCTZuxXJi+EH8eHcRQVSQIjJYthZQ5jxl31rOljA
tPl1aWX94FQFDJzRUPWzYT/bFNXIcHQSHdd2y+pOiSeMRbEGmiSHh7COTrRCBQI/ZeKc7Q583har
CUiIlecUVfccDEUz3oIZM8svvHXmTrExzTfZMqON+RVinS7d6gYqUDK9ZpndkClItLe5BHXabSeL
NM82S+nrbosLq+hvqOyFNAGapzg3gyyrZzdJvRbSDTWTGPWrxqf4sOhnRcKAjuRzI/wOegmNLYzB
VLJrOrs0u8TrL10Z1MSJ8H7pwSOvrIg5yR2u6AGi5hyB6M+55wIsgmQ/p35w44LwdbEVT3ZDRNiq
sNsB78Ct16gEyxlGJxfN8meG5oIJP+AKvNMjablVndGuwzm/OfiCEfYuRbO+5a08P5dRpB9g/6AI
sKwkeLGaAKejTZ6OPqba28+VotiDDif64yKLih3IRd6bCfz8Ok9HnmU2BdgozswDstVhkqsDrhFC
2ySzMnMEGKj5fIku3toYuAQLrRruXDEPz0mh7XwdLsrLj8qdG+LnXpQ+lQkulRV8/yncYLydzabr
Sn+6TpMKEshk2+9Fn6dUFlVVBlGynyf9PDtqfJ8aBbWiBtdXJm4fE8K3Oa927ny6TM8Rllo9Pifz
wJI52q19MTIodUh9jz7KOurDec9qWtX3UW6FxJ3nhI4arwgR4+gHYu02Yas+sgTZZVXHQ0p7SFA0
tyJv9B6vbfVOLV98bfnlvMHnMm4hHAJA9hOCHv3ka3eFFiIPaQKPej2jjOdcmoL8Jz46sUNaS7CC
gDdR7mBdV+NgDlM1yqPfOfJ2qkMbE7yervm5mtsEc+hhShZ5ldUEYPdV4lgjnRyW/K5UjY+zmHDc
ELVp9rMbxd9pr7znHMpBcq5MbYCJ6zl6zcqiuo8rK8MNPlTcr8OuPzk9cZF1TBS6xt5GCHVV9zoA
lG2laApuIaAbYYhVX26xeJ9tbvVHF7H22PoB5+10TmHc5TOE7tZbKrEO9TRkO4d273eBNM/bCKfX
PQahJD0hcBIoTF2FxzYHw2sIHqSO2pRD1h8GNTntJlRzbuN5Dhd3N4hGFPvCm/BFRgDi3E1hJR77
f00b9orxYBJe4UvyXys/skj2eYtGAxSZdT1mbht8IztC5Y2MCtO1JcCt78p8RIjuWM2wDOlwrw3H
XtcyzU3cFtJbIc7Geoezb0BSsNyFQYLn074xWy1vudGP7yeAXIKMHbWmBBUaP+UmMVxQ9UoUd/U8
jm/RLOKntE38lGUrYSwhO61oR3NmMd55yYjNf+LcZ9ZL45WobEWSpneTo4N7mbBf3FDECiOr62fs
VKx70dsiR78++UGmzgCNxB16Oy+BW1oHqBFeuxGO6yfQuzxxkikolh9BUqiPEdfnOSrqgGhM3r6R
yc6BF4WEpFaLNamD45YaviFnz3I3AVmSK7vXMCJYaGBe5T04CQcg10wRQ5Lf+viU7wuTzNXJalWJ
ucRv1AeVs8LZFjR6sstAkd6kTZQTrmMGwNiJas6GirmA3vKKsP0ytL4hV5cr9hZArGpdzxpnfc9f
N49DEOf7Uih5wjzbfyzLzJvXy8mAxMK31CZMLPdAwCIER4OTCUQh6UrKxUaSgJC2anDQJMPi3dQL
CjJy6teOikgD4H7dzbtGudb36M4oKlPFQrqkHboMN+0RrHY5XGK3wptJOYzqOrV7C9HXasytMxXe
F1a4+rC01vjAumI2GghBtIsmK7qWgqzINmCUk+z7rIXbtRCwyLYSxMA6L+Yme6BDMgvYm7Co7trO
RilYSJSujbKLZwx0wDt7N/xlZ4P9ENeyfi3ihRqgbAqb13RwJmSrktDX1jZQRXplkS9Cp7R/dZ4/
nwfMQPXJnQRHb7+aB8NqWHj1oQ3jvFxz16F8MiQJ0YItJfPNOSKJ74ImARBdzGFPLIjGh4Te4nq4
dUNLqKdKuG57J51miNj3QzJRhDjDPYqHq/ZzGuDWBOmqrwZP0k8QKwjee0V3ATZUsNgrrESVhOiV
SYh9A91h+0HxZrm45Rl+URYhd/Y0KvdHEpo22Bb00eEPhPPTbGrHckkoFbQqY2yjJAhuAdvfVYdM
vADfD2luIL0fgYry5kZ6Z80R+StaVJveFB2+MLqSAmoJuRLjIQ8qHkSWvDx5DT16Pq9gbI6PbpPh
1KoKyycO3HDxwocPjIXNxFtjnsoekzzRlKtYucOZN1PTxsdvsOVaSJcyXZStvWxUWUtkacvNpFhh
MIo8ULD+nIUraVH6SANJgcB7iUTrvebd/7jASoKdxNefVvNUdd06GKyYJ5lyndBNHcIGSRu88bEj
XYluczTQc/ZMmsaPRQzi1Q77+Ulll6GVF5GOX1E1PVA51rgLHvAJstQJpMlSvID00Na1CqqkvZde
zAwUKpfwGdv59ZOVN/6939VTdcozD1j4svQBZLsWHBJnyLq5r0JlBYcmuvSzRWUzXdwVTTD+iPpI
1O9e3C/l90LhxcxCFKAAeE6aVbsWtExx74Za4WFNQidl188H/bOrwgYHZDR6aguDI/PXhnkes03K
uqz1TC/UF1IVihkHFv3RDJA5DjW/TiJ6gT5HgC4vgSnfguLEuIFLdDKyw5NUcbYK22jxw+9b/0MM
pJu2GPDp77Oi7pOiyoHKlWxsiL4OdQ71vkMpj49cxX8zcI/pWvqCYUeFO5ka3yE4F35loPbMo+y5
UBNAYeRgUzLTIIw8sdEEHUKPTysN3+SFV4ywMT7jQ4iWk41jfQ+L0PiQSJuQoWUmJABgl8z2dBYi
pY/YQWTsdyrvL/I60sdzmgue0iWexl8GLL049VNVJydeVO+KecPFUFmSQN/0+bBQHVTI0nkyPpUO
OBlbLJ2VNdc/Iub0SKW/ae6X73TBEgCEYme0HvXjJfO6xcExvzVlzsWIeoQ+ORWsFtPRtKl2jvS9
J0e/tQgh4r6NN64qdf6Jvm5tgWoKA2WyEd4e43h+XqSbGi5HtB/n40Adg9tzne/Qba+sInQeZh83
tcoT3tUqkBO9Xq23HW0If3gw55o+a64IUdMG/ZMMopnm8gKr+LmjWLc4Or51gSpNzlYXjk0uK2le
MWYGvHsNVKV54+Tkkh3dOQ+5h9v0gh3OOAfPs/Q3VmJ6AAjghNa2qYpncryWvQCejOSmYECUs9nI
+I2ocXvFUZwBmvG6jAYX1fjFs1Dz8kHqY+H9g3/hhX2P2HfIkKJMr02N09Y5cLixtQ0RCjn6LS7A
c+zKwm3924XbFRf7oK/nXVZ3Y/rITTUQqybg6HeICFIWgKDDclree5yjwEyYGDXpNeb5ciTBE4Or
gQ+QcIu7LkehdLb1umYC5ETwt/PDfVb7YfQjCCZdbYiZ9oP3aToK/lYcWJBhBgTP6R5OUNgsm3js
y/hYR1VYjp/8WLk4eJ3jQYwMYw+UTDIVg7pwAABZVMeEd6Z+y2Uai7u6noL0zU8j2tpAzHAFLeEf
ZFS6YIa2rRshuFkD/20nQH21jOdVmWa5vV8cu0XzZlQT/hD9GNYDDGBuUSnRObvRFzRrj5+FYlSK
oyK06Z32xgZDDn75/rFlBpMz6IW6nD05hN8AS9NagGx/qpPGys26ltIbZhoxNZn49bQUqZVsRMd5
D9YzunSC1CodfaBhkhPeTZW5Qf1Z8dRwyp/NUtM/a6UDh+JAICfxuHhSXxcRpwU0FOZlXBGQsdu7
0sjE3E0QNsp23bZ4qaHGYNIJNsazvYmyi76ISdSbBqXtQDQ/rFcOfdVjDsOkcDgkG/R5Z61IloyH
BNWa/BWF0OlVLuo2uWXlGDhPM+JlIlgOeeY0+Nn6WhNqziG6End28KivhNZF3+zCatB1foJbCNNr
nabDFHzXXtAFz46i2u+ai2xbglukfXBDSXngUS3ZBctVG40F2+MltUIRWIHE/FJbWTlsFVpVtWX0
z+JWSYwkx6aNnfwGLQ16ARkDTYdVooaLkT8Kw2/qs0mWb/AzSeqYScPX7sabsTvLdWLkxRxUx7A8
cM+DhQloQ6b6yMFrYyELMi7+d47OazlyHAuiX8QI0IJ8LV+lkjct9QujR60m6AmQoPv6PbUvG7Fj
emSKBO7NzJNZwkVCgUhbGOWqovBPVLOqnmxrMpBTjBiKuTrjJsn/mgJ57HZZb3owyCsV0154JDiu
wgmvX5e562sijB8eMdYgynNTGgJxVGxjsGEvGE4MPeSadi6iPXhftq1sinE7xMFwQydpCssJU6RK
nhEwhvYkE5q6KCRvhb83ZTXSA2OyknUUvMklPgqTRyY98m6YBL0uZA2GXe9oFOGqXJzpBxWmMqTS
YusQnoyd0JxJsor+mfTILP6ROXJYb/NUdP/pjHSF84/gyYAIHDQNBLmQy/KabDMfIA7xQEnihZNI
hJygDnlLxzg/ZtY9KLrJp/alwm1iDpj7xcRWmG0wuhxrvU2XLRU5AHql0Wc9o+bLSIwcEDQRLECQ
q1smT4mfNByjcOkJfGz7biraV01BSfLPgeG9nJTpRHut4I4V2zAdwN0NHnEcmL5UzOa7iG2We5eV
veOhpoZG/uvpSycVmIum3nvsl/tyR0bWo1u5mkt7P7ZB8yY8hmUQtm5S/VfMgrTdMiw4hAnTryxP
AA1jusnc9rzOOBLerD/U6bAvwZ0WDyX7eu8warSCvaV+WRxBMnfJHqeYzT7bikvQOVDO7Py+yQTR
uefAll+8HoFpxVPVlR+0wy/modcd+JxN3bvZSPCny9a7pJ576mW9xiPDZXPedZwWFor1bZiIvUO8
ZnnX7lMvVush6TMR7CpTLQ5H5armP3HUZ94XBGgTXllEcXneJIIj4LUKIqc6NgwPznx03a5f6Vha
+2KteGNJtGSEwSRBSBW4fyq6P63obtyBuqbox2kEyPaDXN2s0nvLtTe5sMtph/PK/Xj9JEdAJYt2
UusInFVGJ7uOXM58xrXjgRq0QRj/438XBi0RTO3wEEuEKKoTm4bhbG7dYtrX3sInktEnjWn4K+rG
OUAxn4m6BuiqsHqgS9e2YUrgnehEwDE5h0emCp88AUNMyo/moUHBSn5FTasXgJzRuABmkZlfX3rc
C+nRc3lXP80R/+ckhaC7CLpev0CkpXM15o6VKEwETwNQA71dA2K9LHUWz6TnaMra+lAB7qxfacNq
/BfeH/gqjkjta/1SlLWqdsBxB17nPTSO5Zo58Si4e495DUGhlo39CEh9tD9jrUT2E3XwfF54I7eI
UV3QpzvDu8a7GmfQwYFFZTl8MILF2WnN2DD9kSblqnIgQluXj3zIJ/2+zl1SHTKK3838YpUaqKF0
J8J6XDGR0JZozUk+RK5c6s8lbxFSl7ZYsvWy2o6S+WDwSvdfIGdaGzZiiJ9DhICoQ2Z5lNno0ZLl
FSFf5GOx1GlAN+LsAkc913K08yEaBkEcinWgHv+MnTtgOOMOY1M+T9btSrTThdzYHWsQNWr8XFGY
PC5rzO8JGEHM8/sNDXsdx8fRtnP17aWSoZA1VN4O0bYauff7V+KCIZ0ToJ67ba61JTxfimLauFZG
zr4cM4scBdoFxFtVgKx5CVQFz+I43RT6V69s4+6kLCcpdhy6C0iENYlpiq8IbgfVqXE+4d3cYNUY
1/lQCqSe+caV1f59FroA5Zii6DHFLoN346nF5Qc9qsTDBbiK63JF9SEb7M/U8wiv7ruhXjJU/bGn
DiMZRxlTthdY/qMJ9rrnAj5ttJG5J5BYInx2M2zu9zBw4VKZtff/qkmZL/jswXPtwFrZ+MoZrlZ3
lCqE0KjJRYLWSR4cuNLYdwmIxhZjxLDWxzQmm7w3ce0zaoORscMeqL+gTtGWo3pJPR8sW5IOZf0z
jKz9HjF1edOXB9Ar4fzRGdGfTS+Z8+A2pFF9xEBp+dCuYGng4ywiWK7ubIgp1W1+MKmm5LQYHCye
eYl9TrjpyFxJdzSbYTcwTw3ld6c0Br+zMYNWp7VZzcOMP6zeNC7cC9aH7W6ALk54s5hWmsSz4FH1
KFdIMbr4ImofHfPRjy6hHwEaIzrrn93Qcb6iKOBfTx02PNGaZh8dPam7PFLiD9fN4Ijh3r2DUgcq
ZezChRQgdg7bovtFTRjQMRNWO2ctVnSdPvefmrEeH5VyHA9olhUJwSYAWT6Xhwc4as3O81f/Plky
gXbMDvrcxmP9StKRYOXcyBcP9vVmXCka3rKq9TRD94LTjzfER8NkvJfFaj8lpmLKFfPmKOsu23U6
zrdTOvWXgiOPOJkaol8iM90rkxORZCYMhTibNOm1drUDmMjrgIlYSea3AG3vyGb+J2QWLYA2vIxr
mqmCkypT9bfvp4oCGD7ot1em8r6rYDXLNold6gijZTAH/nn8njRH8GiE+UNs/eJ3nVkcLhTZhe94
aPFnBEvEFWEkgm6iJsb1qNKrF/nsGZ0Mg4pHuQy/ZhO4YIp0h/8SDMqxp5LN4KM0/U51Rb23YQXB
6P92XXbrkBqXGWIAJ4N48GdmT5j4qXxSXo6W1paTeRNDiJWXL1jdg/uZvFv6ntuSqer7smQ5c6aR
EMMLrYg+4ijQmg0YIW/axsasdNVCRYwoXiDDFtIvmAm1d5sBSw4ni8fnQ880XKRNscXwQ0iymXR0
LJc4Q3KTOLyTnqUi6jD77qJCn98qQvOM6zMO+VCNNKLObE6OJlLBF/ssInR9MR/9eKWOyThsDEnN
syyYSJ/PeDMgpzUN3DHFlb0Yo5UlJcbWAQgOzyoTXv1aOYj3rA1iiLtSh9UdtHpGXsj9G6WYG7fT
imTI57rG6xWV1jLaUPuKrLNCZgEV1KyH1GN5RETJ6/fIhbCIWEv6d5MXIFWUi453jtdRrcxET46U
mtNzDoDsNApSq8gXXnpOeQGd7QD4XK7lcFaa1WTV1PYu5y9+4qdtXnPLhBqvUBHHgdUwg0OsTnnt
T496KvNrGqvknsJrAHWInOWDO04sokUU0RpfJ1jL/NAJTgAynEsq5+A/wZqHgGISyS44wyspBAUd
zfrepk71JmCpvdNrmly82XjkdV3UUbp5shNXV6SNdFShug42/oDvwU2TluQgo/T02rE/udqp6Fs0
HNe9Trnq7nNsLZ+x1uTVDelBKqOimKAOmQfAEQM9C9TehuWFRAGPomvr+tFUA8aimJNGBXzcSVC7
6mqwteSHoaKwaB5jay8Bzpcttz+gGrGZh4cSWe+z8fH3zwD9TkzHtFAtlCTtVsKs3nYcmi8+z+Ud
eI8MaAJXjr1xkvK+q1LpgE8o4KJyQuHxROzkqECYOkUx8Q22o0P6xj56vVrG9M8B2NUFaZvee0yl
2cZvWRFmHt5ilVbjU9LF664q/JC62Jmubr+QDwH31GtSrcOOhP9KtYjL7fmpnwY6XtJVF6+tjKcn
ye9hy9HtZQeXd87Pgqe12wPxTI8ay9wfLmHJcmo8ylha4FQvDVmPUxxDC+MAjOAEr3rOfxUctl+w
6XOg7KXTcXkSSG5EuyYm6yqa8904DSNyfhR+dyZNX1VnAhYm3F5Yt/Q68U4+0ge0i64f6cFBGaBU
GIHrielpYigI6/ce4/Cd3/nJm429ITz3LLSO9tYk+wiXhP33lAQzNJNGPGQkX1ApuuTZZZF0FrOZ
zi1qQrdhfR8DKU0F1VcsnX8wYobh0zz3wytryN45ZLm2yS6GbujtlklWyc7pYbgXqStZzsiKTVrG
YnNdqLjapX017gxV2D+hu45nFYUwE8lMmzcoRX5C34rQ7RnCI1XNneziN4lJ09u01Qw5+gYI4UsZ
Q8+7CX3Rw63I0cfU5fb/jUHivt+sEjEBmlWxKVH1DRXT1EehE7UcMy8V6ycZbVmwrZz590/8NiBW
sVkL7N9sVh6CW5WjEKL5YwUSM/3qTiFFfh4W3NR7J0iqfkIJaQOuiSrpi+aRKphxYnWZFOVzKlAl
brO/mwKZCSmyoZNFZIl/x0EIHAA6Ro0FIV0s9eGU0nh4Sdgk5zsRdOQsN/WaZ9bbtgkOee6SxJD7
Nwqp82vMF4dJAQVxQkrmn/6F17zmHgOrw95xN4Np1NnIfwrn1LbPTlIFgkql2MRnimRUwGjJC/LC
0Thv59BShgFqLBM7cF5UmM7ONGNuthk7bycLTfWhoAgpXHc47A+0HVCTVEKXyzeSyRCjYpL0X0Eu
GSHj1g8PTpF3w186jix9Y40eLrzQnD+CS4iG8mD57p2WaxGlYiVPnObNsin1WFocntlCEL0IpDql
87RekAFy2r1uwZIVuEDw1Q1a61+xyvE6rJOT1FtlHLASpRMj1XJ4cTmWrG9zwKEdFIe0CG62xNlL
tYY7PPXyDUKliY+htyb6Xz2CMMZUwM+fWyw0Du8EakDL32xxJ2hIIY7YWspEcb5Ap/igCBo3bgKa
QBN5b8IDGNBCf5O96QaO8CVyXzrD+vCKLGMb9g9zL91dPbeyBY+pCD/thYUpeuOzkYI9s580b4yr
niIcUjYXNwHMgHFduP2Tmhuq4TddSvod4hOXgo+hqKW/6xbCDN+ha1hklpI+4nRFW1/YrWXBQLuT
lycnLiZOx92q57UFgLbN2SHTCBZ0G0eyqWyIYKTk4rp9OftT+ohu6hzCwZTfxs+w5/dC1H+ydWSa
XemyR8kow5SCvLl5kWMzU7heVNF2ggqfnJSbw9mxopyvDmvZFGWjrHK6rYEEfydhSFtDCsH5rpuD
Qj6nGHN+cCdPt1B8rWe0PE7tW4yOfEabZd91H/R8c2vJgm8W0SkIo+KncPrpguwWRachEcsVa/CP
6CXgtGMhc7/5WmdD1o7FWFhPhwgTa7fNglXyNUv0MN6G2lHiAe9Vq7awdZrsW6+wQI7Wkb1vd1OB
ZovFcKn7k7+oNKKUpA0dzOkMe4k42YAhFxhIbcShroMUBmvmjTMTMlErPFtlnFT5UzOhRB/rZB3q
T2foFvQ5bZK1PIyzzJffuRCB3JRc6LttXXsjqS5PU+tSynb4WWVCetqrG2rEeIFg1WGrvmLlUYvD
64fO5V00h33PHAhE47ujYnK+wzQtSYAk2RA676RBEq/mhjONyd8OWXK970qqEDdmynG3LHjDynvV
qLzZiTErC5aZ69C3RxGwn9kTSKcw0cn6KkGhxpY/n3JTJ8mwXfqw+U9TGZMMl2nGsJnupsir+0sI
cuJWrl6IVgosA8AG6/C1yhZwQHdQjekbo7TN2NXbwdcasd6z72zmB9WT6mq3SIeBlph7hiAg48OG
vLHb0MUqzA5UVLsoX5dfUQ8Y/BXAX1WAqIxdPsZcaaIcxqkzmup847V+r/ykqLPEjprN+1Bz8Hw1
BkPCJlwR7w15AGCjGyNpsz9bJf3OwBDsmmGvRkqdeCRqej8f3TaY+M9aD4Tl/WC72XkWrSqi4J01
FhwtERuVHPOAtTuzUzAYrNNL2BoNvYHg2TXDwjyku4qkaf1vKJXrfbuJQuHcg+gmBjSGKC6Y3Z91
VWf+hZGYkm5PsvJ59voOs2rr+WK6m3N+PK+GNfm8D7DF2k2alsE5LDFHbUR721zpaRYH17A6xTpP
kxNvpa49O2Sz7ngnZdt4RLW6YOLHXthl43eJ3rgrcSnd2NyIz0k+FRep0gk6NhWK1ORJ99rieR//
mG7gHbTv/YKazFDZyU0OcxD0HKIJltbbSmRR07nrVOhsPb6+ktCEE/1dCzBZ+zU0xW8JmPE4TuuS
Hz2/lvS0Raw4+JAuqO6VgYJ3M1a4cKSWGCZFAZAQrjBtOnCKJ7EPAzvcm4p4JC+FtnnGH5tevC5s
Xxd8sylzppkp5fb159AjGoDTbbF02ozELxJuNz36cKzb02IiF2MU9lh7xomx3pW+T+IEo26lyJJx
TLI8ZncwbsY6aYujFoYWPMTD4WzoKHiETMJkNsxe/sTeP2oprVhTd2+GMH8KwwSI4+wNqHFzgpbq
o5OOWzaCvXhsLOrqTQ/FyU7/k/PSwSsiD1sZf7ti1PM2WRXTJAhAATCer1ov3tcEZvShiRDttzJV
tDZJL//luwWd4omNXWaaEnmtwoTuPERrRWeixdpGOE+q5axZwG7zmNULQJg+A9QeuMrer33APEcE
rl9xL5QoU0SLaNFlz9olX2BtujdJ7Xa2teR1ePnptF/PtR+O7pETZPqztKQPSOVg2umqUb17yQIw
VwxOg8mMVJK5Ax4ZkxJdE0qox3zcddUcnG/sNXVI++XGaFG3XidU8Y9ooh+L5LFdflRInPdOy2R8
qdUU9mcZruObO0WSnYtji2MIiLk9iITJ8lDLITj1eeHNDNJuHTz2LFaemjLXFx1MOnzQcjCXAig0
zDTu15R8zmexVsl5GvroHEZV+C0T6k9sD2pxGwRl96RVVRB1dlwGpEue2trsIxIf39JmxQlWvjzx
lChKV9XE3atnE3fJF2a9s0tchCxnadbkvgPKOJ00VU/qIPyFq1utHMRTB7srHpp0Qm0HYhYepVZm
L3KuqJyXo/6BlMOoy0wfsQ5caUanELe7K1jW8yB3g/OVKLScV7fGAAVmu2cLEhB1I9eh0JI5oj2G
iGY4drAC4XKNcPLmIeu4MI2lB304xFfA9iCx55YuYEoCuQm8GlrjPzpfpyzFKFDiZtnVgN2R7ZLH
dqKlnsaCm68g96PnxS3I+M3z0uyrBpjkprWOfUqdojispVNfgEiaPWUOmJEs0JWaaOTWAeZA+GM0
w8NSleRdeOI0E2hFsbw70i0Wau4ciMhSH5bQqx81n7ytz9ZzRy9yXl6gPKc7F7Ovg/+fdg5U1Axt
C/3cf7e8kyjtGGRwVLGD5ynPx+imycOdozoYDO2WxU8rziYeCmcXOTrBa2DT7riiiV0c/Dpcu2EI
9wcsMrieV/jx915ethRNk1ck0lR4OAUVtHi2IjaiCyDHOE4ke7IxFwwvAJeHrHAaxOQeqH1heabc
/zeegBmlG0v9Dg1GXcBmwj97FvIdKqls5cZjxcjOxU9/B+SNPoKyts7WYKW6kDxrDyq0MDuDJim+
BuH64I1CSE5xiXTxoR13Pvc6cP1Dg4TEpJh7ybDh0wE5IMxV9dexNqJ5Y3WqU01KWGwbnwoyryun
71qTJwwIQz43y60FCItzs1U9DcW6c0DvaWTbs0bhfSrKxTwNg1+lLzlS6WNnEWXwOESMUSUuJLb7
DfxUb+yzcN8wDrab3MVTS0UsA+EEcfI7migJ/tM0bXpFYuBZgwcO/bGzWURem5XXaSiwstUb6Fzi
0dbtUJCLxx/hLPONdGmX4k1p0RQnm4po7yIUce+xHtivdmZ9hmO6EDJ9DUKXgXggsoU7jFraf5Pp
B0GZGQLApvIzXqqEWpxdbAkfKu0vdO5iJnhd0gXHLQs2cTQ90C8A7W3NfEMA4zt2VmJiYoy3Gu7n
I20TebTPWl4eWw12lq0It4178scdxDfUlwdI/uZj0pB4bghnxQ8opVQyrth4ebRB+WaowNlH5fjC
EKziewmj/Fy3xr/GngFMRf8ynHHdIuhvorEjtSRAXOlfaCcFd1OkO3OeIYM1VBexJ8TRbZu42OFl
xcFASkDcp3w+9Ak7gv2DuaC66+US3nIioyX+nYRy56VjOx4inUv2BkXwgAGEPakKNNu1bG770zQU
FB77NRhrdunLmb/tP/gUOsNxaFgKXmDNTu49jcTew5S41Cj6fX1yBtl9MrY2A4zEZF7OUzdSOolP
l4U5XMdgIsUldcbqHATEZbjNqXWryYC1IK+Lcz9PA+toUf7L+4bBoptD8w+WUBpssM9owrA0d3FK
OTQ+XVKXG8XbJAfBHSFIMpqg6i7NCQuUyF31SK3VzU9ZnKrYlE9O0AbZsa5vKczJnYhXuSTu9Huv
aPURwE3rCMtZvbhh95cwlb4DAtJTcSkxc+/6XkTgEvCxVnuM3VxEhDcO+kiyjRJoqAQl98Da9idE
vYSsDTyRHaf29Mi91ZjPgN0zbkLcNu055toUn1aKbi7r4sy/o5718dKJGutQkn5WC0mg59tSefqk
z3YhpYb0225t6pVfxcLqggrUfH13sdnwiUb4xdKYMoo9eKp2xQ5gGbHAIvLzE/2ZXnwI2mG841sE
0MBwYP4BVEnfvdXt2S9rbIBFlXsB6g/8rpszs1y3AA4HeZQIJQDasctlhDfw02TEEzEdjenNw6am
9YuXI0jeDQO5D/U6JVWLCo8MSsUjSWq6tVIAjX4z4siLV4Dmh74KfLh4mjrD5Lh6ufnPi2z3TAfy
SkVzFbCE5KOAHQAwfv1cxm700txaewkQ2t3Q0JvhdGO35/0CwdaLMfDSExzPb+GIRwNe5XDEYJfo
lxgav7pTUqnu6HMAFGxhy4UykxDKxz5byALv0Jy8a18jXTnkZc6trwRBONkuLIEnJJ2EdbDf840B
oLCPKf67CyWS1bcDZebTKDrXObTGlABzjPWmJoN0EKO4vTYVuAdmjaBFBsqdQ9SHfXSai4DiYeIY
/XZyPFPvlgVo/RFKDKGZXuQWMzD8O9WSoVj4c3nuQ77pFrkBtLKNQbCn8SxrbpRgeByC9dybjpg4
lj8SOtzJ6BHkADdZEDjBLR/V4oT44UFsqN6mLu2BidID0BoHdDZjlvw7uXPI54nF68Y01QgIexzu
sbmg+PYTqG9iAt3jyvrlHC7eeNQzdeDciVsWfpmHornn5+K8DkNIllpRoHYoYmwAbHWGdj8OET/X
iiFgL4gsfIqMZ/PfIrpe/HYWfJTesOL+dpecCzl55Xo3ylE/EkSKz70r2B+V4wDDPMpEiPqVJT2W
2XVmXdNM2wGD96thnDn1GvA1g1VTHKGjtjj8wwWnKHUYjnOqpMu9AppeHYM9DCk6XjU7cmLXEb/Z
sI9Drk/lyqeMv0zkhco07qZJ/WAoMLhP+YVfMRMRPKtSCjhBnhA0VktNaE1n5E9kPNSw8EywJycS
/+1tSFLV9IG/xZpjKJ/raaQvYXIkpAP7CVcn8YO3sA797qPoFP0hMqZTpGSpUp1C2RHQLUHy816I
CdCjIDcRqFDp59kBpDJgASYaCPQSQaB6c5kwqMNo+O2hz6M6nEZf9vHepTSj2lr6dwBts1pu9xUE
F/wwEqmdjOwYJdrF4z0pQkMesBUU6LDKjh3dT+4T+VM70lNXxo+1Khl544ml/xMlA9j6cU4GWB0Q
246uk+Xs+fjNO5uYWKsGETLMNLMV62M2Tz1/RES6h6D1rxnx7I17Jg7HIFBRfYfXOQe2apcS195k
bxDIbojjQxuHTn/N3S5xr2YVUYCE6eHET4dWn0L2Nr9wsBa/56QcacPxYhyznEXdu3GYowRnd465
D7Nef5yoxYWI4IZHsrPsHUNkUzKx3Yxb0Svu6Ccpv/Kpkn/9OIieqywJvfvVraf8jqkAdyOn+1zv
FGsEdq6snR8acDTfMVVVjz2/zmd87QPhb1kVMRqZBy59G9nATc/QYTz/WWJQ9ve+Nxi4DezIqXFq
SDZsowkjDGIGjdKryNNWbwDCusA0kR9GbIcZV9PZQHRlMTMfUv7An6q+1bs0+NqzvcxyyyxgqHLb
FmpI4sOSc+MjCoPv5EPOeNiPcYoLZi+p0DwvtoiPfqC6x9bq3PKjAT2y46sZyBnh2Dv3gPHNdlqo
V5zKtftHY+Tc7qolIuLcRNzQoBPb5TGjGq3aUisARoHK+uwqIzZODzMweH46fosNVbYGmTmmXgii
RIqv/X6Ns+rZgSYs753Vx95Ca1oujw6s/Iu3Osu+XdzoUvlx+i1mHBC8haMeKHqLj+0eLFa97hYh
tNzh6a3ai6oG8VjljdkhYabPLcDitxKfMT2UKT6wu5b7RQxUaQ2Q7Er8f9FqCFFtqeSzMNnLmpVZ
xjp7+m0tP6DqFvBM8b2HWtQnpHkg2EWaWuJBdbtfsrI7hbYp7tvZEyfATIv3iYIfY7YuuTmoArMy
l7pBDy8OE32wTcc0joFNh+sJlWshGqfH4HUJbJo84phgouta4r/3CaEMahpqx9/VIyGFfk4QyD0X
u91lckRwKBwPp9WW5kUv+qrcGbS7afpmRidtYBSR0Uo87sct3y8Suhv4pLu0ct+I+PBiwPfgeXeu
TeKHMh3nXZ/3IGQNaxW+XMh5r/j+E/uMZZ8an45CL75QFniIFCDS9HMShKu+c4nZjwEzDokBfium
/Ce42gXvft05CSa9KKSfZBhFfDdNGQigVrXYLIjqDz1v2jhlRMwBM/x1g7E/yLgS4b2jB6wrBKT6
kOCArVdkrQ3rIRHTvEhcCQ9W4ot8o6Vd7nlQ9D4MezBG1ZzsKPXBE58La4+rwzJxQx0SoCGKhEog
1XkfXoqF+7iXeNG1Ju1B0mLxs2fyvB2mA9pUdlRYhvdV6kV/prjQTcB9gfDKk+eQNDnBlCJGABKB
gHC7sXj9ATK7dFKO96VMGm8vCUeZHTTsARSEu0z51TJBKCDlA9vuYmTztWnhpo9Hv3UslVqDltfS
tGL6TXYm9N81oaw/OuQLVaZuikNneQkSju77/KIn93bgyGiPBZ6iE1a4Yj0HegBv5g7VcKEhlwjk
BLbuav0MzyUUngCJo5mX8LedpwiU9SAZuDFAIW6oPuLcEPgdlr9LXHavBm0L4D1yBg7DbVOV7OyX
pizlvwqafPEL7UFkJ5wORf1/IRwDiY7mAPd+WJhD3PlMu2XYBcGur2wdI7dLfQ64UaBQe11frweD
y4tHPyDuEoupTu4YgteR7zVe/0SMstfW5uZXiiCVP8mJ6iJWRGu5M6OJDZwehK+OQtfc+aknY1xM
O9JcEDV5k6EVOtcKMvse32dFipR2oYKOnJPpy2gHaaiFCYKrvcBa2gbeu2NrDGFjUMs/gAtug9tU
FFnx1SfujEi5YHiz88yFOuLRyCgH8E5wZ3iFeB7h5g+MttjBIHnxaj5AhcI6CsG/oTlSTKs9zaEH
Zapip/yLAkbWKuwUS9ZE4ZTie6rXa8nmB/KXxlq145tvCeemCXsZWyCGG8PDRw7jpUyK/NiPWd3B
aJtYS3Tu5LTnsef7BM6LRfOPbRZveHZcmeKZjKIcE2nP34xy9+aDGfpnHuL5GUSTeynGunoKJwr1
NjSdwOn1aoD8STTsqhn6KqEU7pRw3XB73zhfffTpaXvbheQ38VOtJNguLIPzL79LZLghZO8/dCHK
OUuTuS7D/5D68UylCGo0gwTlIy0ikgyLF8y/4ZIkdP5gp9yvpE8EoU2xHOeA+wKlOk56K8LrdLiv
lkJ89NjrWSgGATi/DFvwcOIRk5DjKCyhrKXBPkFlRzj1V11U45uJcRMTMMmm6ggVZyp3IZ0utBrP
RfOyMilvwb5XDwYJfN4kbhxuAcyuACSwqkk8hMcB287eYcj/4cEnJOX0Hvcul3AoHCsbp+dutnN8
sqVGbycHtr536zjNx6gOnOClNAWCXYaXtdpGCVSXDeauiB18DFjhi7T5yqPaZ1HyTJn9tG4Zybtf
MV/4DP5C8G6ruUxcokilRGWVwwI0mHt33I5xv37hsR/+MB6UG6GHBXRcOsOUkiHLwwz3Go1+/vDq
qnJlU4CaIA4DebOCAg/K9WAd4S5PD74r8MoVLh5T1BSFhZwjMzwMvJq65y6TOUY0ERWHhmaf+9nl
4Hsm0TR694lbBZegDmrBHI5Adsb5bvw7x40gMN14wr8LuBWxS3y76UgoOGHdHZTUsXqosE0Xn4nf
Rmcd4gOFaWV7CZOBComXcXDr97jltlclmd0j5pTdHVUEa7GTEWQbGOl1IH5Nqp3/S2tayea+9dR2
nZblpXJCOaAw9+2/8ObC3U6VMd4TOQO/OnAddbAIVhLmU6ByRQdR6nTXilvMPRwFhILEDyi59Ucc
k+e4tulepqyqqgPTJ5etgeal7mhoRSb3TncYe1onEc+Vu97CuotfdTiqpjk4UVqX055A+y5Ysy5n
7JjX85hGkX+gZQUFGz4KRiKqmW17zpo5Ofltctvw40IC1OU2by0O7e+EZpKthwvqmne9+ZnD0nex
3o5QNzIh7jlCRzRLnfwSJC/njdIYk/h0BdP9iI/90rKr3AIhoQgLq3UpnhBoCAy6E0LcJVFsJt+W
oMnxOVFNsta/l9URh3QmIMnlnC7FrSeALO2V16FpMAnh7+S63nbXORNATfOJuI9mu+Ht4yhZf1Wl
rf+Wy+QAKReoGlpTsUi0n8to4mTQmzG3J685ssS1a7vyPR8tfmJ++HDPQh6IMUqF2dXQmeRb0Tso
n90U+cQXQ5yNtzgGboFhkOcGCVo/a8zz2Galqf6CSiA9oYKZNagv5O0VuSCJAbHr/lsT0z6v+bL+
p0YZvDuJ48grIMfGuWdhkvOwIAH6LDwaf9qHArfNOxWpMccSW5UbKG2c71DrZYeFhOPwXOdyPGfs
/qLDUuiVvgQCGkeOVJXxbi/sI4ewRr7OkvoQV7VL/XrnFkdpK0u7ny7ElR5FTgYqhqid9vhEOfAX
k+Y/lsPgSBNyGLgf+tv2Sw39aV3pRtmIEZgE8cvqzIM54CDz9dlg/gw2VbKk3j5tsCYBszIcghDP
SM5k1dBGu153jUKX8YtvISa1x4Ev73zEf27QAe3IiPYZzjgzRLu21mTl+DCARc7SW1cPlQHhpWuS
/5F0XsuN41oU/SJWMYDpVaKi5Si30wvLdk+TBBPAAIavv0t1X6emZmSJBE7Ye+0QwA34owb/LR4b
SjYWaCyIHIxTe8wj87YREXPLaS7MlcTVHFObwqzzXOUDRXm6LJJ8eEzvwWiP7iNUhtU9OF3d56fV
wasBWSvIXxVzaGA5Tqfze6qM7N7keFxglVI+cNyv9kaoOG6e2BOv3SPcRTRYMPL66DJ3IUu9Zqm1
d25ZpfPsgmREzGVletmJwbT6bl2WukCEYzVY3bwY/3zKlmsho9zDWD1oqLjYq9AYJkiJB28LQQOt
ZGxnbvNPr1HzEHB9fXmyj14IrDJHQcLfiKUAXbNju3PDxrdlNy/Q+T/IttLkrQ9T9Dj4TvO2+rKc
dsro6cokMcxfYqwtIcFrTWGbz2x14hbcWBSzdQgczUxjGHGwG8HE4V9UZLX4EjQZ/6ZqwaXayTn8
DFsCYTJUIxEO9S5kvVSN3rPX+J3PXz3N6ysVsne7sZjVVEkW9Gt4rGit1J/ApG33tyKHuvihtyhw
O5AvV56jtcODzkqImzdk07eim60isa/IroQeEtbRP0WW05uf5fA0WG9z7SOx4LlgtdqbV8aAvJm7
AVPEg29BuHlEfIgkcVMTzwyJt4j89yCqxPNMUUKgpa6WkycaVA/u0l5FYVBT2SLGzdhP8KR0nKph
YxfdcpYkIn4pDZLqt8GY8dN0HKOsMUmL+Z18wiceUsQV3gm6od+gMYPtDK6GmwnvLZJz9UVDp5e/
OKraMsGl7P6nHdevn8Ib9MNmC+ChjGzSoTl0SIRwjEe0khsvTKOz5OS99yeCt8CChO63cU1w9GIP
ZUmommjnpQFPeT8qsuDCcHKQa3jdDt4ArVc7x3hoYGKsJ4kUav7Qowj0J/gNV1LnLJn56l09TdzK
RfCOwGDqX3hSnO4NrKAGJTHHwxBtZ+Z/+Lnb8okzAh5MN+XoPXqG9TroyD0N4/hOU4EPINEcEFm4
30ZxrMu5zgledbN/KNzDJuGkdp8oWcdz3K7hbeIdDz+lrtWHkjMeDJll+ojhY3jp4QYcVNSpbwMG
6kEjluivEUmkh2YwZnkcPAyLiJ8LmzUzykjwVVQ98ocp/OSkJGaiTsFX60UN/5li8XdsR/0Upivi
P341r/anv8QOehCNWwSDYxJL2NufnNz8L1cKppSpTyoeWJaae1JKfPfcCdYpKJ6IOaw2k+0UduID
o34rQX6QSttLSBZ4T8Jwy9fofFLshYBZ8kpL6GI4jHmiiXrJkxDe8LSXGeKUDzwNEuWfZYR5hgzK
008cowjUZcQTqJKmX0DU+EPeH2IZGkZlLUKhBDdiUcDv6vFliYhwrSe/MBWl+MAssO18Goa1qCIL
y23f+QBdeyI6T+DmGx8VrJr/Dg3l+EXmEaNf08nsMmOL+C5ituzZLmNphzDNdtmeelBO50MlUlBq
fbXmz3ToyJ/6jtznop/n59SDrE3AqQNwlNEpu5MGZ8A3IXdESxWNqOHBIuY4eJqlE9s7Dh7Ybqmd
TC45mcecSxcJM090PXwRgxncS5wpDevCtvD/IzqktrlQ05KGDXkpz8wNE6nTZzxZbfWnLuA6oklw
akloPPm7lQu8eJ+lZBzviNCNG4gUZVr/2nj5nHcvIDucCwdm4Z8RG0P5HqE+YCGKejbNz1As3Svr
PsmcpYDoWNphrDYtR9dOiJSNhKPy9tB4HLZksev6Ek4zjusCzetz7fRhvw3JbX1i7k1ad+mAtv0d
3HzkAYEtGgwHShvsJzAYaXeNe0opbNyEhRMyvWjucivx4hHXAhIjfJg+0XM2ps9DU5EMQFVprceV
gGjrledf9IdozLPitq13ssvqWUD3vHoW+q6fmOzfDzw9+lD2PQHvvWAwm2RZMVx4ftc3sFt9xR2k
kCXrAZlJG9hEdjVOoX/yuRsJWvIaWeLqyCWvRSQ8c7B9WFa7ZXQmqGhywWvh0aMDMmqWUzvb5BpW
0q12MRJwxmZ4PE6O56MxCKORLUrt4qjcVE7a7jqvzS6sQ+S19hVaEOmJ+i2uYJrQ4bT5N3usDDOv
sIGSTAaRNsJNflvQJFukkB7MKcvP6hrh2upX/VeplsAc5UyfXxLkIHYh9J19xrYCSywBCRR8PsC/
txv4TFI78zbvOmqdeON5bEF5plq326EFNQkWMJhk2C7AMDFauq3hYUjC/GqbdeOYIGoeGcHj9y+q
hkF0hNwLMZBvF8xPXMxaDVMC/9HLoW2S3bOSbm31hllKGiw2QWPwBlk1rX5qTWB1caX9UxxIgFwV
U4wrjEGreAkKxhZXVohUBLEDu/1I1bHkfzw5tecwlg5Z5VmOWYrO6VSzToRIk5qDn7es0kuxnFHm
w4MDPnpc8AGTsyokOw0Cw0LMNLfX2bbh2R+4EQvf3mTIDzRz9w5OC+qRefqJ+CKXCzPYFYqb4+By
Q3zf9CxZBx6J68qzW54G5Ag44wYctChlg+hPVBXTN8wUT71b+CvwNjR8jIyZzrkJwvAiGdD8o71M
0Sd2fcU6fmi8N5m6qXdkuC0vOf0yTWrpddkTChUXocQysZvOpuyecRHrMpmx1/Xxhm2YXgvme0aI
56GxIEj6zowDSTAW33FskcdFRfbSli6aUNELALygSO7nERpKDuWVFfmk2u8WbNdd33T9nt4LB5Ow
ycs2yBte8xx4/n2E5zkBJ2HZEMtEIbZIXKrHXHfuii8bT/G2dCY2/6y+vB1L3qXd8Qea60KH+4ou
PrAPATZIvqapVEzF55JwAD8sCYLXobVvVRo+BmYI2WkuGepD1AXu8JbHdfs7OQyg8R13LcI8O0jv
inABscL2wf3jsUdvTnO9Tt2N7NMXRygI6X3WcwPikLuNzzZDjLPo9sr1zkcbAjz8phQV8eOAWLS7
ztlI5HgExnJ9jeKu6D87SKL7RsWwamOnLUXirhRXjysD3yRyuuXDdfF73nZf/0Afok6yNbzaJkBn
lY6d+hL1QrGhmrH3t4WS5QV4cjA+e7PH2KSlwgGD5duoKW2/O2K2zdxT11FvjJHP2ly3/IuEDy/d
l7LW+cOyMKODudKYkwZzADTiBzwNujkZy22Y5vl8RJZwS6Qfwsggt1l1Je+dCDLNC3QMNwWQFLhH
Lo61zpC6ImEhHH0NPm0wF894OEsAKG3MPGntXZpGxNVJTdEAS4eQ1AMIA5p7KNDlf3nMSxpFRPY8
TENTz99aRsjr5iBYQug3Y38QzliZvSHfHjsYcnzi5iArferABb2qWlzkU+VH3oZRnXjkmgivFS0s
uhMyLpHsROUP3Fp9D+d7JpwaIe4TcGOZ1AWH9Y5yYr2KMC6TpQut5uDh8N81IsVoSqx8ieUEOgun
k32wqbj/5BMW9k0WGPE5LHjC6Yb5mWaa+8SxaPpoIK3izSa74IrRgWBep/pGjTr9wLvPjzMEGmb3
ZXWuUMocPQCDTOCFksyOJ/8UhiHwn+Jma95E9mB3W1js053Tk7y8G6wyZN5TZ/azEFHw3WtObIQ/
eXes6iYEiDG67y4TBSZFo3Y5HoY0OBJzyF5b3NA+qBT4lEyK839rIYjr6+LlB/qkBfHCTz1WfHhZ
XBshNWrJIn6cJ7u59nzsT5C23RNlKvWYACGESc0unisz+d9SugprQGji+9g2wXKXeXkQHjDf4mKZ
rTk4kFE14CnwYGeFmHQehNPQgVEu7ESOip6gS6i8oFjRjCJ9vHcR21NuAoJmk47CzMR5zdbKztZE
2J4JEiRFxXub6/ytovUHxtbHD2SX9lelClBaFDXl+xgOH0VX+XxdJXqGvveaeydNxWcL3OVP7s24
IsNBFsdgZqW/iuWvyqPpILPVfyYASJbHiBdv53H1kffru+GjbjpUNwEevMto043vpiEYMXIFcC61
x7caquGDImTZdRhl9m6bxfOP39V2sLfgsOxJr8/kJtMF21EE3+hjLTRyPb8WUSexSY/W3MRuYg32
NYrF9GDfOi1kIzy/+QSaEmlxfOfWMn2xGScQHRlViWDpxWqDjJNzr7zixJB+t4hy2td5SLGF7byT
bPpUdDZGj2BOxLOZc6BwYmnP1lhkb4sJrjivrL0Ls+/eRu98bBonegoxmB/Wql3MySEMKeEsUjQN
iKSbxPE891zw+0A1YnngbIQ3CRYxo0OtIarmbeEYPoPA47dl0ZSz4umK6L1ljbkeBSqNZ8FldZRE
Ob+jfiDcArkzO9UQFEjQrWOZTJ6IBC3k8I0+s3+NZYsSqArkO2pMwhB90MTV6BoP/T24SMTd+S+L
onxXkKRGVi5yuKDnczUzfCs5Oiim6ayS1vMgY5XhROZ1NDETJs6sfMTSMCYmj+KXnF0Tfb0pMlRh
VsDCXooqJ8kHohd6ito+Isma/ppZzd+edGpq2uELueG8I9d9RrBap/GbFaWI1TLreb39pWgg24Ww
DN6RGxUGw0UdBuwVIHPD76WNHZEDDJ05loTwbEHYuXeoKehGo3Amm3cqpb2p5rY4h1hs+KgrEN26
QMVhu9Q7oFC3vWGsLeBVbxwyNp7YT8GQZvgjZ6qmzi09jsOsIy2hVydwCD1JMOPQP8XkQvJdxzul
V9SAocX2D5vtt4syIOkcY53ngoRA22dkqYJB/oucvN9Yg8vl1/OtrkCXy+u6xFGUjMFEMgoUhB4T
k97Sg1ZcaEC6PjKa3lvVNnbdbSNEjYhI6omQjejT6v373NfmDoRA5p7jzOFQJdE5frBHBPwDJKgt
jnmopohq7imWqnt/vhnSyXo1P6ly+L59ArtUXEbBniyRzoHIwRNtOdZ/UoMMc4sF+CIOgz3DFyJd
bxaTSnthswUqykUchfW1bMMS9mVZuaeIkfNnFOr2bg5HbOnUxD+U781vXbeP1c1wyatLEPg8EIe0
sR3L+ZpU9dj2OvuIwJtvBhaij2kU1HuA6aSNTxmo1630Y2JQVdpyqRfip7Gc6pkLaz77VFpqM4Hq
2Ywd6T9H7VFEU+FCl/NCECIE89yu0Iob683L7ClhvEduwRoPR0YVNlNIPuaqGWDopVjOCHuQXOcS
3wKaEPI2q5ARAgXuhro+ftdzholgbMMjKiA2RbLCcSsr/dpXPR0nkUE92iP/hlFdp2LXBn7BIfP/
N4IA+r/spuJmJ5bMedBmzVysDAyO0KUDodcevK6paH6gsAzehsfvpnfVQ/6nTFP3gaQX+SLYmidV
P0cAyWkC5q1GHBLuPOLbZVLVY07fmim2s3AcNlTt3a2yyH/n1B2uNPyfKvXSQy8hIeOyp0JgQ0oy
Qa2/2MOTsLvaSt+ZXkZim7PEhhfAlO5rgbyTbwNfNebO7un79dj9ZUScJn3kTQCu5lG9FIEdQaKK
i5v6vEYAROJwdFQjJHgc4+6r703E8Pidqr60dPLDivh+KzvBdBveWXtYoJs9ZZ1RL7QqnCWBUeYv
QR9mo8YVJYFpauYtyvfzLedCSCAP0J9dvwb5sL+pFba0ltPWWACE2kWniVVbyDsICd0pt6QBQsra
sNII7LObMuDtsGklaIn7XWsKjZWhxrlqS9Ntg3kkKEK2kR52xUqa66ZFXEVml0pGIJYcJ8sbADrk
j95kDdt+inG6Tu8qz3zW+Dd4B2IneDjZh5mwmULWi/H8IlTO59mAOWfNHnCc4aZwrFd3YXfjEZ96
sUPC7hnU5J8mtNUpHuLAHJyqPECNvKmPSn4f3OJu/pQ2TMT2oQuTsSMhnolXtaKMSTtCeib82LLQ
J1Bv1qlg+9gerIEZoTBhcK0waV9Dz8+TGOcbyV0xXLSwd98r3dsfFgg361AVtvwZjUBxw61V/5Z+
P90XiLFimO8EeW1dhv43+zjFPsEcNSfHWDw0Q1DdiYkweG2Izy5hQWDlAMiTDgE9c4tRiFjsXtxk
7NBLi1EdCxnhFijYd9VhJhD6zf9lM7oofJJnaeMzb6mOEVTJD6Yv/M/G+LkeWJ/GZX3GKRBvVDT1
7xJIPe6UeWG+vpZZ/8eUy2uW3moEyZt2mJByowMWfrLAGdoFQ1SdsJxlT5q9w6dMvVsYRx0y274t
HNw55/jE3UTJBYv9wKaB0UZk12Tv2Oqhi6CByqXUrxPMim1ZGq/boktwbjLF/PUm9XvD97DU55TJ
B9UU8daEBYF9vazQ1Xfko/Q/+LFjw0Yrazjg4gIhmB+S7wqM0/J2apjn31ZLFpiEuuMZnAqerKJO
t5Zy4P87uHS+lCmnu5oRjXegBIpAdrMIx4XGA47etqgtxrrISmB1/0KkmN8ZotiHqIp9TRRW7z2P
Udvlp9Jhp73vVyGw8GCBIwkdg9Y/1xFcRTNa0mTM7eEvj6/THGoW9n9cWUzNl21M87h2q3oK4UA8
TahO6O107GD0j6byRu8Ha3NCzCbInYoJLMdFYqop6YG0Y+IJ3C6oX2gcRcfIQ3GDo3GV7jH0mhtZ
L62nOzNPc/w10ueF6KR6zBuIlqzriup2+asLXoE1DKHPMnJCJTKuObBDEkubu2KJuHn5AaWsn8Np
NIA5VlWeCzfM4ei1xc/i5g63KtJqfw+kxq+esAAQPj2BGHsnr45ay2B92+dB0xzpDpFIy7EJH50J
HF80CNKOs2qNrnlW+kDmDFq/q838t+DYgHFDNTF6Ztyhemh26eBY8QUBjBtsh6r2d4X07d2k6buR
C8I0LAtCAfc0rjnzOhQyXqwgb/oBIWuC6xARfhtf1rxp7MNgZvEfy9P2XHpDQQdI3oeDgNqdLryF
Nwwy2QR7SCb9b4Fa85FRDhE/dSwEcuHUQ5oJ4IEtZIS7yCSmM4yBbNAFKRXG7GxHwWR970fh+onk
xjebUKzBH9NXS5NkNrHZjxNZ0CgNGbfF47CpBh+EoN8V8kaLc+n08gSTqybPcMF9eu8By2te2WZZ
C+Kcm+/3y6aJbT9ygcQAnYFio4Ktgr6ff125GE792aopuQh26rduz2hKI+TN+uVEr8DHxCElrxBO
ckVaiy0cPh1LUZyNuSgD2FLgV7fYfZr02cvKPJMJ2qp81pS2TKGLI0eDlTmMSb3Me4kRVmAWRh6Z
/4GtKNO3tB5N/DnhmR/OZkLNj32ltQw6bQOhrp24jUgydA9IBIbpmPOuyppFT24sWB1tahf3bpp6
NsBqWE8Q3iKiIcpTmRXhTNDVutoD0Uu6m9kAkFlcUcLxjySi88DByE65kaV4wWhDTPGPlaQd/DdV
YFEIeKdLEwpRRxVM+iWvUp0isqA/Ln0QefBguj3zZdDgXDzrC9qQ+GZfISvzJZa21R91Ck6IbBWu
kw1NmIPZTtlxUge6eeHC4mXBIstcLJ8zpshopPvPMptvy6nKNfd0uCmYdUAYVGAYTMit7nxdHsd6
Woe9iUX9ScaGXZ+skvACBzvQmLjSLuWRbpp0xWCZVkkceSjDw6JDLzrNsNdSFJ0NNSeQGfdsvJEe
BXIP2yef7vUKrgca5MYSahju6iFlgoM0v23gbkXF/IKtCeFwYwJaaJebfXwohzn0j3XXxNM+sopV
J/Hcmk/XHWH2biiYZnGhe5mOPb5I1PhVF3bX7gbvaJ1bmCOSV4fG+SYEJpoxLRh6Im3ot9g8smHv
wPf6aosRhYgA2chdU/vuU5j7y42jNaBu6gMCVU5ow6Ll1CkvyPeOO1X1hf9loAkd1ehxOQ4CQk+t
4a2zlvAZ/ZOZXoku6h+D0Aj+KNJp4JZ4nj40fe0BuouZyDiupuH3UZdR0Fb2xNmet38oFprxd4QD
9Et6HWYolw15hJsM6/49OoXuXVW5AnfLxP25scbhXyywhxxxu6JorVCUPjBH9OSj0C6FjxfNOx67
/BtzRdifLKarm0Bl8lFyHFQHM1V5uW/IxfsJAuJzkgIjIskXjC6zYwnrLccAWvA5YRLXd0DEAhKs
LLcQyVoqd/nHUH586TLdjod46aIfKHI2bmoyFhkzegM1dABrw07yLGhPrZDt3x7WCHMl2yK3rl8n
+85m1faFk3R+WWZlvfHaEgqFZIjgs2iUY3jq/dR5mOhaxL5xTHmXs2tDkzwpjnp+eSn2QpesiTsG
Bjg2MPyzxdAyvq+gs1lJhiuDVpETyLmbqrV9w6ATMPmnUUJU7bgFhpY5dOjb3MCjSSK4rXsgHUGG
JDsp1CNV4OrvlGCOi+8H6Xn0MZFzYU8lGBynxU0YwM5GgdNYweua4ergv4EJhDDRrAW5NDrhhYwF
rFKBBU3wZtDJDSO8KqgTxG1++VbDSp+O9TjWP1Y1G6a0zGZ5ZovZwT0Er+hHSCyqOOidNHyFa15e
+UUbFgNd1Z+JAgk/HJ8e7sgQ0EWI1Bu0x0UTjfuuUb61j+iB28PqMWRPMKbQfXq2EPO+UxPzQp4Y
/H09bu/PYp1SdVf5EIPPaGDz7G/X5bXcWcM0ZDtr0ro6pQAbC+ixZLPhtJidK/BzeNwBC79b4ieF
2ogH8DnsRs1AxElZElQVJeFm4ssEH6pAj3PLTcOzRMR1Z0PhLA4Ot+I38Yr0zCxxgxeqEiCnprp9
4mG0mVc0VkNKji8r/PDTGLPCiGwqB6+SM9Li2uHcNqtywwM2F2jOnJT4intO3meMBPWH0/qk4vL0
4ifIDMikhAAx6GxciURGaA6ik8mKInvtFkbPuxGk1rhlfOA9FcDE2kTzN7xmBmJXMnsi24KTde6t
obCxpmRreWmHhtKrZ+haf3a+1XV/GKc2F2tYpwz71qSKM22f2GmMGsOByRrPHjuxZgYLCjtSoMa/
MJGzz07GqeHkqfl26qjCR1OtzD4dLHSshBaYmLdnLmtOmqUhEhpSzxwUlFh8ZdJMbvcHiFiw/HXT
mpCQTe0wwvuWnkGrQOnpBUcKQhNs+s52kEzDZ85fhrLh2ygXZyIUSQRzDJwnZpI0z23c75YJL//G
gYQ6bSurNsvBnqxUHkwRRd5hsBiHuZpnZ6MmPfxEDkvufVCp6eKgzFHfinlyiaoh64YT03EruyjS
RoODZ2QQUEFV4GMmhgsv1exFSJw6Sm6cpRJSX4BpiLATVm9QTpjJOnzVgckm+8haYCi+WPOO+l4E
OM2Prita/0UybLY3djeq9Vi1PdFjXjs1/nGxOxmduC0mBuLFDXQ6ZPTDUGhclqaeDWZ9aysVvja4
IomhghGVfQ9mbNQ54/b/R3gLexp+7O5qdUg4kx4+yPogssb+hzB5fhyzCdC0KmC64Htw7KdFW9ie
5glezLlr3fAfYgZWdYGwi3Abon2MziSQrOGXhiiajBE6qAGyIdVDXRUPYSeMvTPcxBZ9EV44B1Xv
dqny8LxGMWnJlFZM4GSXA/qDA5/UpE5yGPR16uylzdLz6sFfO1XAcCgfpuZ3DtFEb0w3ICQxPozn
nZM1jAYGMQJNbCo9PHYQQ6goa0NJXOjCf+VvSq+zb4OK486ObdBzKRlPMora8blAL3iSK6v+G1PN
fsD9nl9a7XzYmn1vMsB0fFynGeIKEXl644Nv2enWXnHjW945AjyYcVAHCN2bKHXesaMO8nkZbR9e
FXPwrcu5yxrEch9DuEI2xuc6YBDWWk8OEvSLZJ5abmsGfXtlSXIKb1kQXYNya1cxJj+hmchhjMx1
fEA7xnLfi2X9sdYGe2vtkSR1mMxslZdu8VArGQeA2KBjvguTpquzA56mFXuudK1K5LErbqRWuv+V
GktUXs/cSG3b3Kqp6PNGiXngM+gHiG1AQjzWrQq9U1W6m2JqQZs19fIVeHUHjHfFqGLjTTkL13vN
GHXv0jq6QayMc0Y+Ba+hreMPyDF/oRwJ0KxmekJ0yPsvx5WXgLmt/zjTRL2AEp458Jio7lE+Zm+D
NYhDGfEYltOSk31RFw5c/Zw2wFdedQ/EAMHTEg//KX8oz42yA9auJXrNXVyU9SV20/LYVzJ4a6OK
O5BtNrajDnrwZtIYxpEMRrnccCeEu8JHmwxyKI03eohdGGr4hw75SGY1QnBsc8PaERReTm14XzhY
nIFpoGAzeGXYpMAn8cS681PBTQrR4KEo8+AxR/12iRzih5hOwy0KGZkiuFT6Z6TaGBPqtuXVrB4A
JCrxWHy3jFc9Sl7+sO3suYymWi4LBmXqUPEI2HuE62nLt6e5O5Zew95pVDl3u8Edi/nEOtdOE1PV
AzBaKgtsMLwbV15rUhgZLZdqb8J8tJNQaFV+l4thj+BbM0euhMMFT6AmufC1QB6F6EYZUGUIpIMc
bAc5cBAIkJCdAPf6DKlnuxV67zi8fgnNR7189LbKm62z9lH3OFvZMF2YteDrCDDsCZ79GHnDJktx
pB4y68a+5CSAV6UYpHjbyp2QBTD0idFS2iI+CGWqG9eW5B+ul8x/AE5xW6MN+X9xhqEMdIBabqFA
nCCEI6KZB/jhpiSU7Fmfk3+LaKKGWxYTjUbPPXIke41tCNFjaEbIXV8jlDFLEPLHO3SftzkymqVt
kdd64TaqnZHxFQA0ZOaoppPGzcIrHC02afzv5btuWo6zJYrVl5ey5ttCPIq5QbDwqpcemy0/70xi
525GwIvdCzcyrlTsskBDorAf92guxRUOWcxqDvlGhthPquKQl5Q8O85sVpRyyOMIim6KvD7kPuI1
J6sZ0mduJtCMOdCgRDSuWI5Ygyaz7Zp58A5YVN344AE3OrUxaBfUHbkxjE60lhfMEVofhpIdy87p
FQkVcdArACmR1T+K8ZaZEZFP/1ZbCjnfgGvkRYsS3iyEQbTB0kTFwkmibPtAtAyTRJ4komgLgoq9
u47IRRcnV9Plv/A6QDM30ZJ+2QDM0JwMutAJSIyK7ZOXdq82WYW/69ID1Sbrifse1W5Lgx8K5/bZ
TBS+rdmA9Yeqs8JQ10HGPeulLwgXJJfP27fLSoYQrYigY3Kp3Hhdiajbw50c1gRZLC0iGmXKQEJ/
zZrA8nbB9aHzmI8KrsU/lx/2q2HsG903i7TmOw5N3NEkxQn8djRYz7ze2FnDuYvYWcVEwFARxIVF
eE1wwwOgXHiOETwDo0vZ6/A82eVp0oCwtqZf4k8rdS13G8qbZQg5a+PDO106l1VDrz7RmIJoo0Kw
9yMtBeE4LmoEYq+7eNgLhE6oPr1oaVFgjH3EvIl+Zje0AlKTWwGJ2oxRBULDaDcv73qGIz6D79Yv
jmzcLPvkuwEyPpOqGsahMVG0m9XAIwQ9Jhi3rLhaj71N3b/4Ep38zTw62WDyOPw4UzyUxY1saG8d
avwoYZ3FiVM5DsE6GTbHACY1Mbk7voe2BEyTKnFCvOJlVxGhr3tk1d4TuuG3/vzpO16r97A/3fFQ
VpEbbxGPBD57WTRZBHJF/XfORdInkALC28iV8L1tjvj4OhcVeZFY+Ab/kAXW5O8owjvvTwGy3351
aLksqNFhEeNg4PlMEKJU5WVECwgIiUL4XAZW9zt7ww1vXs/NgUIwu44hrpGdah1s5eBp5uhiB04R
1XCqTQWmwTfNsgvmFgZtiCiQ5fxwk6pSkQb/4BCzzKNy8KPzUrvpv9kfJTlVlVf8LrmjLjWZ1oxS
gLzwu6+iSokVRVOJJChGC9SxVWXJAmHsEy1e2zPGdaEd4XRFs5ZnlgUoIyy+mRkYw6RWIVZKdXCu
M/RZuCrUcuWfhc8x6lu1Wz3kdPucQbS7xVPf/7CIna2EUkX7yWjl/fjI2LbM2aQPDUxWZ/LpJntU
SfduFtX+h5Xi5DktpWTAIzpD+DtwyLHczqkcL6CVgGkuyE6aHSMmpbcZRr8XNBF0v7KDzWflvnir
Fn+56xDq91BlVfgEvZm4GvI49EAEpDdx0HYsW4BooS0EQjnmRxIM+n/22Mofqy+ohaceLeXJxV/s
HH1u69cFkuU/KEWpfmpcfLIb5dbrw0gR89j10n9oMsU6IuUwhWUztdZztqjWutS9rr5zUuP/E0NG
KJhWKGQZDCiiGogFFQlM/wBdnukJmYw7C56asb2fm4KQ19Uq5EPAQvEvcCPnF6F68xRlCwo1idfv
gNoJiK2deaSKsbCCAdeRP4L1r7ghteIwGFmjeSX1mnAcillMoN47YS6D3FI6i+dKAz3flU2AbE1Z
gtVmp4B7XUFpuirpUBz+KJu+nHAKW705BJGFWwIzin6fu/qt5Ij/60bM48Cg5eEXTmxCvHxHZpjF
cazCISnQ2GEXNnaYhEues1nFlTCoOv5OddExRoGvtHoLVZ3mQ2q2NftCBcFDYPXiD4DMl7JdXqEw
PlWFnJ+seSHToZudC/IyaD9dnj3imF0eOp6qAuL1XJ4qBLmnwDWoLlAt56fe9MGei6Y8IsrWV4J/
lhcW+uuOJo/0yjm0vhAy2nfE93JEu2OwUz1RXhL01N6J+uU9C4bXqRET0gUpt17uhXczFqL7oOnR
P5eRdW6i2U7s3v9ceVZ2qT9cNciapIG6hzyBwDvEPA37WYaPrGQ1Zpo4zM0HhoV3dvbRb4Xl6dka
YBVQ4hfHHEUlidBV/KUCYEmZY9idKea3m7StKg7Wsd8vsQi+fLBK71be3ChWo1s/NU5o33tTnm5R
dH2lEZk1sCJDhXRVwYBgGqIv2J5eVy59fHkRTKbY6hJMG5Kww7n4bW3QcssyWueSFJXnWsJosKtu
eUI/SGhGZxE0FEXdHXrs+q4sR/mjVAb+Q9by2BEV+GiZcX0PeC8TOtkQp5C/ftG1LyeuUCwOOczR
97nAu8ho3/8vVPZwB1XpRrrs0l9JMZ9k0drdxTrSFxdXEpb5vjmi4xrfRlRi7HZ7/RjrkAa7AxVp
/Y+j81iOG9mC6BchAgWgYLZt0I5sNpteG4QoifCmYArm6+dgVm8iXozEaaILt/JmnjS9/rWlQQ6Q
BskT4Doz/13VNw9jsO3b0nozMZFvfelaJ9Dc9tHRvf0eZbH7byDrdmgtSoNwIYibJbr8TcpMfdrS
54pv1eIVSb06u5nMDtSHqcOiTIIN5KT3BlAUt1HZQZTNPzpZqj0gCXS8AlXiojW48KjGIS217SD4
4uI6RJATiME4Ha09tB4d5gKTLNMK9jAbJ9pO57l4LJRO36ECFZimmR2xlQzhINz+KN1qfITnCuV3
cNEAqChCSwwQGEn5sb5AOTnBP5jxvmSjz5Zn8jdMzMGNl4tbQrqevevo+C8DCZPHPFmUy5a5dc/0
t8df+HLv5EiaL3sgjxMkA3bZejpR2xS913kQGuhoX5Ib0WXuSutQ44kgYopgS46uO/IA3cgLf6Yd
72dRGMMPcUBSq1wbC2fqbhxzX161pB+5dMYdZFrUKAsKVEXzItzmDoEdmet9SgHaJxUpIC4A8mA5
inMBvCB5Vbvz7G1EqdK9ACSlQWmUe1EHxRGYsLpRSUYitBy900JGKCxEfyJ0Z2IcaYJsRx8497a+
k28ztpAvfhUjRQzGS0NE78vIuTXgn6ge6IujvMbBVgPBbyBUVFECfWysxDlKkGwUf4MpZM9codzE
4/KnFMlMBKDX4SIUcapx+BCGiXucklmXhWwMGyEaB6RK7gK84cZ0fnEpDacZ14g/3FZF25kmv9dc
J/SELlJ533BQxqfcZhG5qVp8wnuycYjyWEWt77jr5M6F6CQ2sukzSgBiu/m1NOVz0kjAAp37oCCN
4rYpKc7gz8jJjilzS29r/5EllX7hd+JueGV7B0HuHY1Z6r+mYwaf3ogXMpmA4CslS2e/xJj6Yzhi
QH/xzeyqJRav9qwIc0iLsKdV0YZKRfZdZDVu7CxLlwUvp5e9cQ1pDr5VTrtiKWDkYThvTm4Mwrxo
MCw4NSKsi5FBQcZ8KqTJRrSrly9zoh5kijDmsy+0Lmxo+z0cRI4sC8+FB3/9pKLgc5Sw/nsuUPc0
9tMfdE8sFE2KBGDmdRZ6qevtSBqQ+WAsjJBdm/7b8tCtGXqpvUGcp9hHeSD/ahu3UcesSkhAEBil
dggfRLMA71Xq7CdYb3I34PqH+L1to0Ad47H8/05KNoNr0Uc6mPqTuB/jOzur+sxpnPwqYte6tK3+
Z2oMChDSfqWOsC/KojB7pC8gjMDObUVvaRgfVXxli0Uk1GZtvsOwRbK/MOfQ7PvqSmYFAEXeskvp
EnKjdeZWisg02zkAe+p3n2XOY+br6EnIKcMlaCRbc5DvcGDjdzQYttCY3p4Mo0i/RtSF50m0JApL
qPEKEOUjbQRPlBnYt0J74tDOU3qzDaE/rAI/bp+L3mNUcPJwLfh+mIxWH4IAYi+zoE3uC6jElYAJ
CWB30Ftknvq1dkwMsfmo9nUQWVvITjpEcnNvKd8JBuaEdkRc26ToFq/7ySMwYDh9RvvOgiYiSq7F
UaEN7qyij+5L4QNriCnNw6oYPWqP1mFu1JQm4fWyf5MFI14zTR2TojNwWpHSvMBZgXuDUWN6B6ZW
xzs34NK5kSbbtj62nYd5TptHUoys80Vs7RZ096sRN+IBzmR3mSZfnclUqA+v5Q7pCk/tEYPnX22c
PAOLxEwb+zfYuL9MRzZYUdHrNqVFVMdNKuseAb4Iezl3F9tqePvwGgxdd7BPYi7ua0h4T78VzPrc
Mlif9ONhDvhARq8Y1LYZYy5nvuyCjcYE9pQSqzxrLA4vnuzFW9+3Lhx5U3f9PiL12W8qlzvwhVeS
e/S7yjwxvYvjNLeK+gxu+CeuTSZjR219uYsdnXKy/me1cPsJ2DTs2sjV+wFPh8Cp3LbPc132xyqd
pg8y+9XR7yuwbnywHoxBdqIvk2qWx6Blq25ORnJpg9p+zSyfn9bvsgBliV/witQYnow2N7a5kbxO
KbRDigQszLsQk5ztaFIZQWKrQnoxsGcT+WOv76BGwmV1kt+qi+qdGKPoU5v9FYCYfLbSlWRWelF0
sTs3eSrqoXyrFmmfp4lGcmIo1lXUC8FUbjFUJNY7+nXK39gBnB13eTI6CwFvto865WSvqcAwhuhO
5QfbRdjH39RyO7+BuxxGLrGrA6HLf3EaA/rA8BjCKQgmsvWi2/pxz5yUjSWtOoVm21mVEet+nIWn
LNXGG3YMdZXKyFqm7rolqB215WZ0XBuSeWqRxOQ5yrZVJuwZIybvmEgxJdiLW/9JEt0f5NR77/2k
0z/4hTFcgPjaSeLlP3Ml8AVwgrSbnk7hQ+rZH/1I5HUTzHIcd2TQizu6SQ46XJrGi0U+5WuotMYy
IY0odGsZXdPRpRp85t6wpwH5PelVT6WG69wwPEEi4zzPmf+mihYBh3BGRgUHYR1WNp8RRQuv3FEx
x9l9vMOu6IdtKY1DXArxE2Qj2I+VvU5TQMKkHslXhw54okGWesHP3EIbjOY90gGyVTn1VAZT5MMe
sRiYY8f2ToRmeQauZnDdnz2kvqLQpxQSEfPd7NH10Pg76gcjLJ3x8FvapRnWdlPd69QNUt4nZrKL
heDWEfvUIdRRzbDQpgmA5sA90YUdXFXWt797XkwPY+F5bwSzht0c92wJuIlLaqBsngbVLnmwQV2u
txFy9u+8oWKe3dT0IFCXjymBk3uWUKS4y3v62/CjBeONsGUSUpPJ4i03+1vXQGew8iT901g2vihj
WCu2IueCgS+7LsFEteVsOO8Vbthd3ZdDGAeCDrsEEfMDi0f7xrIyOtl2Gb3ParjW9dKf+wygf0U1
znfMVXpP9oNTZO6sTZJxZEBOEbB3fLqiRW70Z8yS3T+v00PIvxe9Gr7JBVlJyukGOPtni0kCuzuN
EmnszQ9uJKZTFfMaX59rB1HS6q8pY1JDxeyK59Ll33GuhmsF0u9RSkJl2D8hrJsTycOizP7gAeCw
TxNjxetq9XuYqJpF4jtP0LM24J/jf2hb+RO3guZrnjT9NUqL6m3R1jsZO/SMjobCbdMzeweNNzwF
kI/zNTBeXXSbAqens/2WlVH5Igs9vCkYZ0f+y5czwafo2fGM8cVqtLryvE47mfv8MVbLkNjm9GO6
MvEe2YBV3S6WtXjHkMsNtCev/lL9n3cjftXdJz/W5x4kSXemVHE40kRTPrYQQjfuyPVrAzi3h09W
VAbncRp/5XLgRCGo5m6KeCrCdIy5eaIWv8uu5YwIMla48FvvOVDPAw1lPswocwUkL2OT7LgvWiVk
O8Y2Nyr6eeuoGnfyUAIYFx5icx4r76vpULk3GSigZ/oko+cFzPOJbqLpXmOn3+gpdc8phsEEo/1o
nhJW4P9slWUPgKjrK+LrHGIcD57pqoheIHYwLi78tWlnztseIZo9dO3vY6fFJmjmNsDWuUQL5RLw
AU/MZGBKqwvsEqYongLXx7MY6ecJlfOzkXp+peO73NWFtfzE626loT7rH1tGGOnNLF9ALwCf6BKo
Pj681N26abhlyTiGo7VwN3Lwpql4sg9Q0LqLVgYUBzVrdrlQHDatp2l2bxS0eC8aX90xiy6L17qE
I+2pfi1pN4FTwTYNF20MzG4LVsQEFBdVEIHjrh5xhLcJ62geIvQ7SYuLZR18xDHyEmK8cgllcmH5
+WxYNuQoEuXBNleRC6CvdH6aiVs52dCmeODIC1Aya58Zfphsbq74SUInRZGdWCsRXAWFoooxCQmF
1MdS234aDko0IcknEEfMAm9OFpAStUxyP0SWblHnYSzBFH8icmWfTA64D9KIxnkedHUHtiUB1Mvk
x1i8+EYClfRtbvofWHCdX32TvI9+Yp0s4Jzb0YcJ0Y8q/6EYvXpK2oTdS0xUZOPnJVZDvQTflizc
k9Gvw1VtNW8x6WjsALrsQziSLAzofjgviMvAzoLimklmgW2csSrSgxjOgerkXfHhshNRBnxwpsOD
DxDkSGQqW1akYnO017Y2aETmoSGS9N4PlrjC/hTneJyNfVNizamgwqMcd1VozmRnEpZ2nwGy+2eu
Mmtf9vP4l/EDxkExFTS4W97Op5cLozPth/EOpbjej7i5PFSXtn+hv5QYr2fXX2bVGeswKk8zRJOP
aQCMg38SUxptEm8Ltx8OSK4Mz8rv86e5WSQnIg0fvjLFk+hcurR1WX3QW1nt+sj5C+6ro6EDwmtX
dsZvY6QbaLJ1evRAq60hhuqrmyz2GWtbR1QmLlKeTL5zjDBsRirr4lJ6ycdrpwAKSOABMYk9CG8w
PW5RgoNsA0XTPcXatWEcVdnzyiPb6ITWLXfkK5qJBuYIsbOOMgCr8G+EyvtXMtztY8WFl87TPGxG
bM2DfaQkwQsDomB7HMjxvSZq9mbpMQKosbD9yAJNBGX131Z+/WmW0FLn3jaOudNNT2XW0BfAo3ck
stee+bIkNMWwPNnAOxQ/JTGtnfLQmKzMMWFxBdxU8EV+BVUrGKPY/U49/WplkwcLP35OmUyA8x7j
cPSuuYYGGwh1HwRNiKkbJHi+oqjRV4Lg4/OSxP2pYjqoiBlTweK4xPVtICW4puFlsMga/T1tF0s4
lG5xSINofJMMQBfKxcu7WNtcYJw42IhZmLvbRcxwc2ySBdmeF5BDDisX0XPL4u0hAfHz5ReyuRm1
SdZNq67dmqYkgtsAjd25C/uvbiDZXNVQyy8uZnoRWgZehg3Ap+Uo1JIchwYCNfOP86lda7a30mrL
V7hzPI06yYxrSxUd0Z0plaw2unT4A6JEWPju3IRfIkbHfVunWKSCyaVXZA3ohA4WtI9qLRF4Rs0X
7h70nnXGzMeCDY2/lPQsSmkG+3TuhlcWuWh6femxWk0z2vG+SYSOz6wXYhEm9UiFxoi1Z7rYSYdh
mo7AOLtha7Joq+Lm+Md2hWlvy4ItFXQkkzUdrR4YIOdx8PDcm572cSYkeAdEPknypjN/5gYCoFWF
Om1JtMxZaZMJzEdok+wdSDikNMjPEYVO2MADLt79MhmPulgRPtZ6TuPFpxWLfX3+kgdOj1Io0pLV
V66zhLKjBJtIGbTx84jZ6w6nCv9JkhvEzcfK2MNl5ELl2XZ1bHDOMO8Vld9hfxQt29MAFNWpNMRK
J/WC5R+5EGJZ/tKP51YvYjlDCm1ewVyD22vxAgCoqNe5NvNE5N9A6PKUE1Jj9HASeE4g4HIDZo0c
iacG3FzRFSuioheLHDGhnLQvKYxi+i+OmkMu4XsNco2AbQNUD/69eRjdjvxPVuWfIx5ghmwyie5q
+aaBT9dNcFnSlt9LanLUjsZ6cMM5tJAlMUdgUEZe8MqAlbJ2EmgqyoAfsp9m3/yXdwYdM0TRzEsK
dkE8mRy/wcEqR+2HXToL6IOllOeRX6R3JQjVcIw0gu5q0/CMyyx0Ge0tV1TlrgU/01xKEXhHCvBM
dRrzAsagN6Xi98qO5S6h2/rHlqMXli4dI5uM9c0rm+1uoeMHMkWoKKwbL6kwnR9TD1wLi8RvHgFt
OE+U33gfMc1ZyANozK9dxAV0L3B206QMCu4gyxpgUFDAPEhH4wuUrHmC/qsRsa2y9kM8rcLfeyX7
6h2SIoYXCqQOIy/WFwst+4/R5280M4PIiQN0angBBEYc6DR6/g24+YynGct7lFszrmU1vUCz8S9c
FxneYmSPD7IJNGMEkIgxptIsmut9AOp0U1j2B7dyxBtdGgfuLcF72k4/s52lIaU0XKTdgb2FUwZH
RYqBXgNSJGwW+uQZWwtttxg8kn/2gG2GLwNYcPd75vT/AJx1lhzNm4l289oeb+bIQlwSwAe9dyOD
evfXNGjARE6s+cPtJNbQaWypkYc6vC+xse3E4JKKhChJw2VshRjUyBC7TXa0uq7gzesPB4seSqCf
LtMvRsRb07Pe2EZ0oIGHmMeQGM8n/tHxkZ2AecnixjuZ0hefTt9HZyiEVIf5RlB/LY0KHnO9WtEi
57UYmM0GM0j/zogmB5MIO7FlcC41pwT9ZVnv6I2V+w/+ZE2PAp7jtqhNFy4rAUEsI8mrYh8pN06P
/RbC5B3pXrwjtvqPaKH1nzgS+ubX3Z+ojR5BO4EHxSDjX7xCNE+GCzRxg9VrOfKCaQj0xvfJEv5z
AlsXFBdsinJtThvbpoRasDgQQQqAYiC4P0q//QmwLYTAg6JfM6iqfxH156gO2rlJkJFhHjXTxvaN
I8tGVgqlz/vfJPv0MLiCRJ/b8Q5Kq/otNuTzAE7kJODXhC3VnFfAGTnbao4o1ojHOCe00wWREVYW
9ScZy4B2N4Hsf6y0LC+09aFv+ndWsCnWFeVeYDBHZI0TM9k6y/gilmJ2Nn4LHboY6Y6tOHH2qPXs
czBCHvDvcPlmNYiWNGD4nOVXS+hk0w/2u8/qjqGKXS90gCevCaKrMVmPGdPeZiDSHgKj4qPqin43
L54O5ylodqjs1X7h3rEdZNd8g0nsQ9zCfdg5zkcykzatURe5C4HtZJ7eEVVaGcGe/4B11z3LVe9o
Bd1kbYSdUbeEyi0dvBYxXD6am6HuuN8L6VKQmbqyLx4+9VOVJO4HjoOLXPDhizZNKaWW6NWD+Jpn
/ddS+WMHYqJT2rKRSEx1saMyO9iee8IM7OxcX9boZVFyxPld7GPG241fyzms+9a6sU7xLzKdL4AL
0fG5JgAtchitlr1OnPmCjfVXIgaPeaAFPY4ZPMRS9juD47LFxJmxdB1ActCetro3Y3K3ixWPt8FE
pyqSgOxFZJ7pOsE0NTXerp0cQYTRnh218ZJKfQks3eGoatjLasSUfaEU1XO32uPdwDcD5K0Qm8nH
Ic3yTB7gTlnParWOlLFb7oO5cPadBu4xrixCjidM6m3tXhXWWuz+ItmZVBAjWVIND1ljJwiZEzaw
+iMXAZx/o9CbRBf/SpvHh/uccW8ZKs++2XZHgDnjtvXT+iGy+zdYIc5L3NrIeBkOUk3LaxfZh8az
p29hyhLV2H/wUBe5x4JlgiDShnDtAJeRhTxClsqvHWSeQ9Mb3xo09CYfsx4PNlEW33U7ekg4io5e
2nrflDliwsmLsb5wFPOfoNntFYHQ17lJHsmDU+0uTW5h/lzVe9uZo1PhGUgHDOLpOakGxCJnZKbw
TMF6iIxIOa4kvihTVAbTA+EQY6atPBOUSxruF6H5vsf3V0hwJZ4YQivA7bqBn9aTzxXpVUF1CoF3
qZ0KmvQtEcY3KPxhPPupAZiU8PkPbm7zuRRQwQ9EKmps6Sm96kY1yXBp6QtGlEbiY0znPVjbwwVi
kHHMvKG50XSTfaGOYD9LlcNniZaZNnN9o2jDe7BsHQbzH6dOHRS3lgv+CnGD87HsOr8mBeq6lnvS
ASJQZg75zS9suQl8y7jzusEXNP5W+Jqyw4T4+uXYvftXDz7WJBHP81ZncWedWK1jqUm/hs6Jnlze
Shc02xCvhv9IiORB2h7NtlnlxMOOfcxHpck58IYFAdZz60hpVCqnApd7PZDQ5dlnAfk37ZgJ/UDl
O/4hOJvJ0swXsVTxR2pQFe5HlrfFP+/TuuT+nu35nxq1flYJcqsD62VDW9m36XOxqJPlwc9j+0k1
WOnMuHxQpWrZOFs53vDc3JdUIm2XxedlJqXfhIyj/hsrd8IyxeDM7G8H45BZLW8l5QUP/uphGFLa
tKmtWi+psSkuzdTyAmxk+cruioZfvtaTY9ZgUZL8jdsaBxLbTJKCHP8O4oaXSfZ3DpmH0nvCIvEU
r2MjCL7iMV8Gdbar3grJPNQvtKFHdIvTd7WzzEnv3Jj8asm49gu7GgXxQ//WGngOy8p3KU2sYVI1
HrOUyQZfBSvMBQ3hPgl9Nofpw1dxGPQ42CqyS8tkT4gVVcOG3yr/xvbcNDSnGABtPEZCNgSPfZp5
7/lCLc40Z0+mdHllqVaeqzEKizb/7oxiv4AV5vQHxTnzyyTEJ6WO/3bGMlwITMG2GjmvweboqxME
NiuQtD3MSb/+DF385FrJ+vJzbflg+HF3iEXavfIqnffmWMNZccq++PRc1/1jTiL7g7cDYE2S1vsM
cudP5EW3NCVrtB+G/rOzlyftZt1DMbEh3PbULiSL291dqznQ8PjL8drvGKv3ljVgRh5tMo+jrPQD
i8e1s3vl5eRcMMdE7yVO0S2vkG8muDPY1+lULxw0Dqn3k9XORHKmPk43XUu73aCbco+gXR3kYPrE
9IZ1l9S8sWF7cds8InATd5fcrPK3joXBbfA0zahozpqtbJ2/1TbnqmfEJInhKh8HPzgAu/9XZe4C
KLzbFyNPWJpjX01Bp5/4mjiPtZEcpplw3WhXUbbrWk/t2sqCF54Oo8GKnZ2RbN5arE4bPAlQawRD
72SWgFAlrUi5s9bXF4u8EmAczQ1GrG0RdV9Bo49QTko2V2UNySe45RlpNy/C3UJWitYzb05PVBJm
F8av+DBhSHnQ1SdOKVzuw6tBB5wLvKUh1IX9w+aSBTrmEHu1z+BddZoKPCiuBlTDwzDi5qzG/Gh2
SoTKc8pnTRxzX6er8JqV9Gt1BcNw6T7FTnYU5CNJ7k7db+IR6mA7xhxSo8jwbXnwEIehedRLcvdR
EhhJ4GWX0LKbdalgCVl/EwFP/3R598IXSFCHWkyvlUOegA22/CNb+C4bZEtxz5uifbSIelLfihBv
+cOvVkqyRBst0nsyWpjU3SBepWKGqByoKezydBu5afMQ9PoJi+ZzI/CUz9RBbkDCfAe6qi9Qfup9
PydMi3otes9Zyl9ao1Gn3k2D3RQT8PQq5rY0/p5LNjaLMzkhJpjXRFRPTdPyKh1K/lonib3jyDh0
H9gUE8OaMHmz4ytGROpOe8YLadJVCccDYOF/Xr/74t1eEYBZwJiDA7Y4GjJ5Xlid4XLK612MNf3Z
iPpbkUMyZqgw90g/5r7xVfbXxKPBMcMXt5dBfphEae45QVqAWDjA9vSHyu2kjOE5HQZNiVK3EGWj
ARq5DLseSQo3RaglEkRB2lqhri7xzJoYykKo+TmbxvFC8jrc9GJQx1yAQZujtDnVsc0SAFkRCB/X
/4m65MHBqg5dlp1B7v/mOuCeFuAuB2u0JQj53N+rFobyxHNRRbwcAcSIPZZorrQog/0YNpE/vvoy
rnep9LNXmiXOSqny0faU/Y/YEmvQIYs+EXHGFWcIZ68Z/D37yvfYNwdCzFyK/M0g5gknVL2wngjG
eWS1iNl6Z65Dx86ImFrhHlBcHgfxGczzNTCckZUFqJ3cpojivBA7fyxoJzh7C3hKntzG+xWUXndv
DfvaAItAXmTPcSJQgf0zCfr0kvj0HVgMHBsiA9nTkrOFGgY6GzK+HW8s+NLt1Ijuc2H9ifxB3TnQ
n/ScDnHsnkqEzF2NHsIsb9JjQpvU+Bs0EtdNq0jsA8G1Ysd3rT7AkWgJDMFOdKjzA4Ht4QVn7qSP
CtArH8o0GU9wAvlkZGF8MoVSNUAyb4sL9bqSOdlyW+W5wXJKeGfm1XixvKl8caa4f9NKqmudx2bY
Jcv4KuhaiNn3kd3uXHQKWc6XQlNXVFslsyHFyz+AwgPGyXGNrHnUZu1wXcIXK+N0KEJarJqrajo7
HDrxOw+qs/T78Y/mDnchXyk4e8kWTewO7e4n4YMuDnnpuNg2lQK7kGZL1B/ozhjZXEfRDXf8cIl1
7Gb3ArHGCUeJGnRyRcex33BlJj+LCrFJmq4T7Llq710RTtk7lHPfvNTA4bn0GOnxk1YO74C8e/Y8
/48Y0gStqrUPBbiy/eTOWL5zK5Cwr10UU65e4cIgcUDZx7A+eACqJjJaMc1KxAPUuv00J1hDhJrR
vp18+av7VP2eS+/vXHXuodBtvsdbkOTYNEu+y+htxwUyz3MmS+OX39QRBV0rHgB3Ngle36LoGKK0
4mJaDBsAvn/hIxNftXjbrPC6bU616YGLU79VPVU9/PDARpL1Xs9dvj53ddyALiC378Q04OFQ763t
EmQnWaUYEVWrcRzP6oEjE9QDZnyc7uYwf3SDVcNvIqTGYUl/aPE62Cx+z944Zlhi2orHFHgYXtCe
VVKMwED7TsonEmKGcr2Db07dqaiwX21dzHkHXIEtS+K0bN/p3CE5DbLHkecSsEQ9Xj2sb6zRjUEn
6zyGKUWTKK5TTI7m8LDgDodr43pyv5TRF9P2cneIqZsbGADWEYlKnwboFa9kwj3YLRgu35WnaUHA
5lneTT2OhzwJcLT2/Oum2cU/MD6HfUDR6BniwC+CMdVxIR+wGhWRsEs4kgjQmQQ1FpuK9Y9XO3em
9/6ST4DdMLYh4AVaxE+R27qo2DyXJAkwvzQjaq2VfdLC050TFiZHLrgtaFgv/p9hMJxNmK4YFdAh
MVWU5ikyhgSLJ2WHdJGQ5/kmokcU2U58a+P1mKIo4Nj6hIQQ11BMNmgO+cE0hJ3tC4EphqxEIt6s
XL9nc4UMOc8ghKAq2BgipfrpkhKUKiDYbGLJOXrzU06B8WZIsHDx/dlNUP+v+JjcxxYjNKBoQJjK
YY0+SxqreB/8Te1BhFE5Jw/cBN5jVl+bHIwfoB7ucCe1LAP2miaPUOW0N56TqFg26aKLFaYkxGUw
WaZ2DMJHkjc2zUfQX6kEoKhIwVfDGDieJ5ESg/PguRdS3ha7XlARjqZiIVAFSXLsfUWYPYWi7hRd
sGvRYbDwcvL+YroiKxD1zluUWB98qqsGjvV5ExvZwxJ5y0flgIesuxG7YGuZW6Jh1U3kpt77esau
nqk7Xa9YICLQ2WufiGAx6WlQiwUPPvqegDsA6IO/ZN01IHHzpgKcCvLG4/Tl6Znbnd9ij2rMmkkp
A9FJn15A96GqLnS8DFR+Rv6un7p8n62TaAQMkuKRyUdpIcWwI3i8qe2MKTIY6eSCxv7UZN4P24F/
PZwE8kqAX3qDRjHcXwVO1t7BYLvQe7/vpWdxd5L4asE/wjtNszq0/Gp1JS0Vf+Ai34j4mfQVeG76
xYvkmQwtHRYCRgBAeAZ+KtOWXlHLZUT3GeQKgZC5n668f9XzRPB1PpHot0mq8T8zjo2ZUwMNsKeQ
x7llljj3uIqPiKrlMct6ClgsKhDTCQ9hXxBgoTgPG7QVZ5epL7K7H0y7BHbzwTNtqGaF+b3ExkGr
lo7QAoilGgv0rcQKnueR7gpvotKlmJuT39D0hcHO+IxpSYao2ZoRRBB3AcyoxK+qG5ImpLsVKssI
jbVyZX9gCG3P5YKNjuLR5slvZ+vYpuMKyaCKL7A0KQ07uEvq5y8VLey3LDDuo23VOwfSMN5jAw23
GK2JeiVFiqAdO+g8/dIl/oq0nX81tNpRa2AEsE1LYDZr4sT/Vdtazvspm5fyYsKVf/GQauszzgv0
Ct12J13WI8DY1o+uuudr+wQGrS72U50D0kjmchhD6S6kjnesEauOVFNpXaZ2PbyVVi9TPt0zy5Q7
S+lvMltTs501Tlb0ISa/ZqFlE7A8mWPsRDOeoiTGJCghO+wmbobHMg34BU6m/Dv1QXOO0OmwjCL9
tX7xZhgEO+MZHd3EapeAp9+08ARiEs9Tvs2nKUabLKptlJs53hWzAP0UkbZGrWlFcfEX2nPlXIwP
uVMA1RNerLZF45e8bbPRtLY4P2g5n0frnWO9/scUsHw0XC6nfbt40wtaq35xFgjvGSn3o0CRPBeG
+b5SyPdUeHT72LSCV6zlPUmqZMR4b/cdG0+zObum8k8MExBF8snbY+VHsLOowLkBrJgLIt8qI24e
Rw+St1L+ZNhajBd6k+Yz4BoXW5zf9Ec8K2PAqkNV24x76tFjMfooxAK5u/fyz7ks3N8NVU13Zyns
dxvc4AaKM4swix0i3yJNMdOWZVVMBCeiYLxEEgjgR8DybJz2LeMP/lBF3YSDdvaoFWxXF3LQIT+i
xVimJRlzTvFoObtelN5TWHePow8jDk0MUBkEzmwK03kiD1SOMt/Onu7++vVsbDtPIT9xUoW+yyW7
5tk1ynRO9tA8gOsr4n5HCIGKZ5ArHq3AuMUp7c3SHWwubOapP+9MUjjHtAy8a73kXxDc4/1CWpvk
oafOidtey255rSGBWZqVEcwryn+Mpf3Xx6iHgVdvmtZlBTi6jseGsSyMjeuWCuJGIof173qNqrT4
U5Jh3QdqULja0mAhI2zk4dBGztGEoY0ftqg/Fjc7OGl5c5P0J3c5BOAbEHbvM4IfrCF4fzWjWqtH
pEf3empk2zgBSZUNUI1jcKv7qkNAIz/Zle+6d3N2ZSDO0WE5YFucYaHBtf9kajt/XDQwgw71GeWG
RVETBUcsCvkx55bgESCcXwY3XW6UUtc8NDMq8KB0mAa9vCDfcHX2yuFQExZ/iOE3/QPRLAE2w9RC
Tg64fuAcevLmOTiyoLbws5HxXyZW8J3n//NoUr9QscTIAcX+wJEDAFdmfAh8jUNvYkbALbwQsnPr
z4ZNgk/J60LFT6/lVraDONa+9SaCqaiJDBXqa4ojSTy6ZrUYFqlnPePaf6Yowz53K40isvyr3xjy
iv+SbSarZVqARU4xQBI9J2wpd9SG4qIgpdDTtjLYwR7U5vymhl58xy4Ga8snfjZktXhqBsF8oyBn
m8cqaN2dbOvyqQyyaWcTHLvDi5RBOPN/V5vuP87OZFly3Mq2vyLT+NEeQQIEUVZ6A++b2/ptIya0
aNn3Pb++lutNMm7KIi1rIskUmUF3OgngnLP32q47wCJHMXZmyFm9ukrXzW4YovEpHTLnbkkCHlc3
Tg4YT7MTZ0EmJJ6D/x426HWyzuGW0RHp2aOFxMGrs264jFpVX7omlJ84x3SnNJytfTWI5GyirvPo
d1hyD8NMfKOJH/2wZ4GZgCZ5NrfFrZ6y21EO9yWDJEgFBkf+mMXZZSn6dEdmyjXPBk/Z2oyeC+rY
IhqcKLBjTsXLf8gCtDc53UwVCD8p6x9xDG3JaVjWacSy4UEjYEpY0M5ZLUUBg3cUl6ae+Et4Z1PT
Zu8iaevdSLWSoCwYgRBIHexw3xPSRkoK6BODYJDJ51FVtdrDWrQYhXjljqPud8Od2uN5wt098oGx
fgUpZsUlPseo3Lb2FCWUodPyUHdjeQSrHMLqmyMHWARnzfeFKTyiFG8Y37SlhuNU1uNFW6Z9sgAM
4QoB/qNm87Ux9FCdBGI1zlwfGEAyazTHAUXG1M63oZ/0r7lxFRLYov7mhYk8OXFU/kxCJEgbJKPM
/zoxwurwgPjiwh3dAPOgmPfaWp4JZyIadQCpsiFhNj7gA2byL4EGId3T0160AdLsRbE+1WP773xj
3IU890xWELGKbxHT03s4GES6V/wkPyO9ZMc+G7XFjIllt7DJgtmOCjaajzTwDJTM7HgTsoc5V98H
zJ3bQIC8jhS0SpwjDTczZePBIz97Q8St9ubsh1F4BvEFIQfo6GX9TKqQxnwnsnHfKuvgqDzDpVk8
utQ4uB2wrdBYIpwjrCKkPBDhGE0IhjHCs5y9W9XBDRnJ8RNY/XZekQ9Fl7aaII4xYN2hw4SXMhWo
+L3Bm24XbNn0pGoV0Eim9YjUlM6t6xuAaIVXHsKSMQbaeNcsz6prI2/bNLr9PFR2npHLkc/xJph6
q15jfOTlR6XRD68ws9AQybK3bzRZ6SeTpJZ5InPP22pRQ90toORsSQV3fgo834+eDAN+cEHPc0Dg
8B61oBVXaSTd2zqYO/L1EPbvEhMvwR4XQ9HQi8qHa7IkaoF06ujjTE7bxU8UopO7hX5KW72o/XzT
WlPyriIn3blUM95n+gJjf7SGakx20m4JnAWbhlvJY/c4O3NcP5YNFDIg14H+TNaBzh8iGqnyqVWS
+RYsjzJ6HNiUyq0JTFXcw1RXlJ+khffVacDjO+0GlVjq2syLbtqYwM5qjBP3ifkq9iXXDv12BfCG
pMk19VC4iwN86bSLiAunQecQA14t2Q12YJfI8sLyqTUmNQ8jTRVinJmY0Ug55lKndF6QuiLaLgdg
aTHJ234lB5z3GbXgSlfL1JxnzxHZ0wShx9p3sR7tYCWGuqQvE85fyURbvjQ5GYRnKa3uC05kZ5cV
KlzuEdMmzbYJ2nB+4cgIp4F+f1x882WrHjl85nqfST/AwdrTyGpz1d5ZmZ2KNWSl0XvHvl5W924l
1LJnLIHKZrUIepTrOQKpU61oevUALlMIr4EVYPiLHcnOW5L4Vq2tSWYTr19Hy5yyz+YMiAzbkGFf
ukccqeqLlAnh9ablfMpWRbpvkIj+Lmagmd2EUIlR9KB3Oy5Jk0sE+FCXb8nFKC4Uoak6UIiNLP/p
hD08ENBkV1HEZ1+lPngyAEE9iM+RbWumrcGubUye8bZKh0iJXpeV2KDVid85proEZ9pV/jI3aV+/
acNvtYVyQtM9SJj919rXwYmoOFsc86gLpxtm/bMi0JmKb02GQvRW5k3Jchf0OJQG7vlNHis5nipe
9hZWoOsfEKS1zisGbkJrJdmwe4/j+TekkMMr85hafYsnGd+MquOQrBjjbsHzpCcoRd19NoriYF+9
QqVN6NjKqujy01Pxrs4NMEivNPVSkkYLHQafSw7N46OHnJzli/hwcAiSxJ6yLa4Vd95jUfPaIB5/
TljaS6SZka53aICm7mtmDSb8mhBjP55sZ3TSm6zT/XHwaNoSGNVkV9rA2KAxt8LgVCF6si9o7acL
flNwj007EIDu5QuxBeQdRRRgd+inHMR4MSvF5MZo0BYl+/imqBorubNzh4DOcHaSk4sHoII/FEkG
dZTrQ0YPk6iOQ2EnCLdFHaYIddzwEg6G7AmVNaiI+zwjBrRL5hsLVX7HzFvFbxY6wnklC+Kv72s3
sFJwTmDSPOLc9W0yLf5b36MFX1lTbgjxatPXuqrUppgC++KXVXFUsdd9CR3jaQg2jhInajxGoGaB
IxzHEIzhGs5D0RPZS9OFlnVSxnv6cqQwjkNoIwh28a+wpuMmYbEhwKdrAjT46NPLz64X9i6HlWTA
0zkhFzhWoT1+M17ETpvSVI1wNGb9tIUNT0u2CSEbXZUfIqiOQVs7qMqydkHhb9d2eUoAr4DQTcOe
fp8cHvOJyQ/UcKBQwBDcxVm+il514yshI2G7S6YyuSpNopiolnqK/WTfjLa8begGLBdXeNlDCsNK
FytsVQqyA/FLJFgNVf0QzaRtIGUjm3EleouAp6KgD7UdGBfTBma80J1bq+slPdVQ+3c2uQts3yJ2
PpXUU7A0IRaKfUSA2qmmrT59In/CekHmDG2CTJbeh+h7JWZH60YwMaeSbB0wwSc/xXVR08VKSEzP
khBlgx2U1/RyUUA6dKFCo5Rg10YqWj+nNQQN1Qadea36xjU/B7zf/T124pLEADXgZbKYr6LGuRNz
a9NRLW2dqZNPWO+uDLCjrpsePtlNPPbOQGqGW0THyudwcOiRGmyRTXYvbhODvqvCkvr5qvU5agmT
w/KgCM3klelvVCDtlog/dE0h+NQH4zA9PVcC9eCl864ixw4hKOTZhunqSmsCn+56kfm46mM8/oSi
dZ0mJWLKHbfEXDmYoyaUpz4O4qpNtK9inl1SmegnGSjCv6Nj6uV3aD4lnBQj/Bqvt6D5Tzc0URqv
XjKy6+jI7sTOZeyq710TRgx3mJhsXJxL4YZzcjrfTB1764NdNjTe0DrVZ52P5SuGnYlTUmG1b5nt
1Ns0zivxHmmRH2MOJgy/VeiB9bHqpn2pgAdEzH5c9P4NQ9G9EwZw1rzIPyZ5E3zXhDHQxu+rMyD0
4EQq93ijY5HDQuITSCKrW7dBY9rh40kYMcKCVSgaWmpB5m38F9hDN8ogQuhhQlnmwX3AE9FOGxkp
0I/IuCQKNlcyA8aMGm1DgQ/8XOQmumaadP3inz3pIP8fe8xIHc8C3sZS9dm+DWrcThgB7Re/uKK5
wZzR3XSWON+mDErztalnAhEw1FJKZqwq62SodUYoYeOuI47vr3GvzT1fk9EiOuL+KnWdo3vNfM1Z
Ob3bRXvO/i3ZcGXjqvtmNO7R8pkNwxGYkD0CtUVuF9bKZmrizq+ukN6rEw3iMe1TJvfjNXPi1m/c
pru1SbMpbju6QMG3nCEjK4ejWU8hDpJfdqDKpelJu4swrlDHmRVvDC7ZMGOb4Pk9WGPssuWgi3kO
p1zfaN2NVrIio8jKbmebsgv+WAT6f2Ldr1Ztbul3DqXCesRpD1wyTSRuVBty7B7NVfba45ocv6EP
hnDHhu5G77rjfAK7qKnGS5HMETE/k0ZU5GHd2DREQVyDnLXEeqXLRxcgMY6RhiJ64zkdFra2xCtz
XvJkQIh2ZfO+9VaTbKnOqwtPRjDcYMd0nsmYIWjeTjpzjBnzaobrKnzPALLPG6R6hheMHz44B/BC
setW9RbcC7rzYrT02m2nQjLuclTk3amBSu0EbjNXywpszowwqw7jKyjEBfDwQoclRELuMhiYA4PL
2Y7y757w+Wsd1JhbBmuji/iMM/QB24o5EnHQoTXgZdnac1+HZ3eisF+nVSDz+6T2YHzQU+Pwm421
B9ayc5gnOnYKz6XUXmshNVNKY5z0HUVvv0UcDOXUeFvyOrzpswFDe2cJfkNnQwt7fO2LznKLDW6R
9h0mOtHwNT4N0GlM1s9hV+sTnYprsdfF166FJ3nsZCIbbKcCtqi/Er504qOSED+ORRJrwp8s9o0V
zWB0kZH2xi2uveWGXvTyHrbCbvb9XHv0gJqZ0Kd+IbcMy+G4RkUobwrAiPAcVVQkmNmuBK5sCVrr
FdlpcPQ1gvZzBZ7MvZROUU+PMabeMllnUKiw/6V16Kud6ETVPObRPDJDgXhLHarQwvIQ1AO4GXc4
0hgeblCGOSRjzzBkLKVuNJwfs0EzrSCRJGUrPtdECHibvuHYvE5g0MzoZkRsMlBjuhhPwlyHZWXk
UD1vSigyhnpej2ruN8nIM8kYjnjxjLB1XgoKsJ1zDToJp159TUAr3Po8pQfy13VHiuNSThdp2ZTF
9RgAvO/w9gCOzhIJQ6FhMuC5Zmo2aoYfmDU14l7k3eNXplVR9M2vCJe+xQqf4S52iILcOXRUA+Sg
SZt2j5Hsmeq7nV9kexhPQl1o1pNSMGq32Ed1gHemrQNsEoyWb6sBIsLBs7EQb5MyKc8oGbLtUNv6
EE7oXzd5SSOsn7DurHQR6StbNOQ2L80tqdMcpkM1tu0WhZ+7o6c/Iv5iJFnDP0r6/Lmb/DS9wTI0
lijtF/u7iWrxnY4R5ObSco3gXwcy+bnmhVGbpQFYFE4dWPhV7OXMuLtMvmDXlRtsHD3YuMI627ja
OdrRpCytTZX5ooD9l2UZ4eZwNRAUOUXwZZnacTuAYukl2LlwgdDaFZZzqkNpX+2nDNp7TIYvXmZV
3he7jZpblOkLcK2q3KOTIOWGeVbiIkCa+x00uQnVQdnTQIIKKSPuR+L0W1CSDWVN1XY7VaOVp33q
jxfOcUn5AqMP+QN77aCxhHacbSo1sxfUg+/5JMIiIp3LCYE7yQ7huiQqFTF1Zc3pIynhi78feg5s
x7aTgTr4ZSiqZ4xdrBFTAiroyzTME+zHAqJYcpVwV9VpAUWH51/bTk9lsITxI/L0Rj4CShtJwCGu
l2rcRBZMolWJi288wc+MGqIYCw4/zzACKaQ2jncFnpbGUlvlxT1D34U9sqW4qZLowe9InFz1A6LG
FK13Wo7ItpiFEQlD/mi7rfTY/ZDZdSCf0LM7NdqHZ0RNSryZ09UvZRyafayEW+9CR0Q+ijIln/Op
NU9dn3bPojHRjwlyhv1ZQeC4Iv198R3944jcPVXDA0f3CO5MhPsNNHY9sp1HYJwa/pbWlHRwrS6M
nq1+tj4VTj9fDA2kgEARH44xeEYIbzcB3MDHgGr9R20bukWsBd4z2HM//ZqlYz/fZwDwbyvT8eUh
Y7jE68ohD7eyqiXDhiI1sE6CCRJo70Vls80Frt+1FNl8xm/N4CSsxfA8YYD7YhCEiR2S+yh/8Csb
ZHJgfLvY0spmbbMnzhQhYuhnYKSWOs3S7yfOQBkYdihmqiwAu6fE4TCIYXRo98bcYr6pKrJ8ayKi
co8MpHOOIjgjTZdkVUwwkRTbnpSWs1MxDwfXR6w6o0V2vy3qxGB6wK5k3jGmZC9MyMdh2zBMP+rc
I9EB/NNlcZgEnShPvfwUMoj9GtnN8OrbAywOerwznQx/Jv7cAQlrQjF2nwkyrcfqvNS0hko0XexY
d/HAIJKAaKsaPhFphF4GTdHCBA+oZICd1tho2YAaL/TJWNzh2fvoc2Rp1eeJwORyjU6AyVTUtyNj
SmLJSHBWvtfAlkYuON0Nwgz3Q93pOycu8ycPcmVwb00pkcROMEwEZVe6M2JTiKrlDBhUptw6HYU+
wQp1fIj7Sr1GkmTCI5oB3T63nGTgC2ROJDaGxCBNWV3BSl5hVx2hCVkEM4jJTg5BI+OvKhL1i5IN
LKNksL9lSWZOqHLqn11sdzdJ7MtzlYVhtnfMQByWwatB127M4+/53F4hve4SDsQrWd6dDpi13bU4
oAx1Isfj86zsxrlBgt3WB3fgGyMgk/HaREVKnTn5cQ372vHcz3LorCM8hXZ8xR9tbKYAFKcg+xss
5T9KnyPAfS5zWs8MSZbSfFeylcltNvYJjSYHmBuxEWws6P4Cd2KXEZwANgWJ0WJlwMwdhmGJh1tK
EMTdoBAoF6YkAVhJdm21kBW9cOo8el6CRHecK0O0/TyEl6YipWnbzyIFHL9ErnuP9sbqUchy/D9N
BKRwjTnBuxO4/ng3sEk8OnqZ70mM9qoH0qWyT0UR0lkdTegB94ireL3U198OHDHCqQKX+qYd68y6
SAe2SXEQITExgPznxlSPgBOBXluJApO4wiMnnPKaBJ0QNqAiA71FB6pEJKtHKoYVc9zRAtRSqQmS
G5/3FMC1JaxDVX0+vFkMKCNMdl2FX42uVDyFhwXDvUeM3HIdREtybW/smjUIRSV9ObpJc/QaghCs
QAeUS7NhzI/Bn7bKpF8kAXjw31GyYIw2re5i6JDwhaoVG5dpbhQTsDcvmKC2dOBAMromZUjBn88k
4ybgOyCETLLEvw7unypTqZRsmA6/pHjL86YDLTEPUWjfUlJ2KAkzIMLM9N1Splg28LGg3PPlYjEc
SMjXhPNON5VT78TNa0vvkIsC40jYTBbxh746up5OW0gxnE1g/8K48Z6uTvLqB2DkfB+Oqtq7NeX3
D42dHc0scSxHbRwGpfhf829T4joJhb5YNgPp9npDdDtP49jX9FuhY1xtGmNmI3YqKUXuYktX5b3j
WH29a1CqhWsxFDI7Wu1kexenkgUCvzBFv0n2Ij4YEpoOE88/EFR39OwfWEn9bI+xjmUzocw/e2MI
MzlOs/oeSDkbepBW023ZGdDIq6YLa+85wwoqnzBT5Bn2Um+ytijtUDVWQMvQH5rxjcGkuyFO0Ea1
T/coRFpSWc5txgH8RXASyR+XpIifPBq31HG0j78Ry8IBz5dh8yjaJik3JGn454L3+hP+ywVC9oxk
jOKMxhGjVTGlK0UBMsHNL3PvHJchf0CmASRJMjZ8sKyt1VR3TPtiSLfR4tbeqyf0fIA7IfECF0RS
0thzV71O4DkXaX1s3Sq17lsqIRQlwlXTfcl6yoCWyUK+bKZWhx4iHOM+x4AfEWjFpsgw8KfLGqN4
1VebMU+c5hZxb5x/KiLEvJ+l5w09kZVo8Nde0HbjOo1tK3iILPxKDPol5wTcvqXjvZfYp7WFSdt1
nDc8Sczs0JiZ9IgWqrp1Jgm/iJGD+mLIAwxwSBF2TaQTq5G3txYaGTm1Dj38W0sEafDDlPSwwNKx
KANR/lzxi3oHXqumI6cit0V967aEX78Oij74LumdSuAJtbXeMh3DyBd247LFFEHctGYshvm8k4u+
8WeoFrBHFn1bkKijmQbNtEHMNqO3wxgHjOkzva8IOR1jWY4iPpQFjFkupVSJJ0On/SnxUTAdWdAW
70KCex3CwbGClpNzxVgzI6TRvc8Wt1hXgUBhybExKvyXlo4VVXuV6+k7XXRUtdSfMyIKWo9VSkuS
ALRp+OEavuFayJh+hZn69jnNokKuczpD7zNrMdNZy4tyzmHz9NxyxH7IlsHizYrqN5BJ8lBXol9u
aoWfFil1wQAIpEb4IoU90dhYROp9p9KQeOmYcjlPWVT7bwuBIGG4c5wFQsvE6g/TRYsUBJoMkuei
LMPgvrdQCBOQAh6/TZenXiT8+hvbgbrwIqdMRFszzJByCairi+6RbSdBf51DdHhz6pDXE1NO9Ikl
xn9v51HTfMkWEWCxcuSDsJSx8UbUw0B3LVvQb+RSPs5UCfaxIwjlc+n3fvyG3glY3aSalNBwP3Av
Qxk42JbqlMIoGuW7Y4e4mP0Ziy+nVhU+d6DZ/EeiaKm5eHPMl3mYQEi5wr8hbyI/N+LqAKBhmr1x
jJ0PtIIxdfqu123J5waMSYxDB/QNFcN8m6u5ecO3EU9PqZ+NcwOXwuGfvHZLaUBywP3WMVq/Ggk8
Ms7AEQHJ6it8fkXe6O1C3Yz/JqQiXC+dceMfAXjRm2kml/MkElMysks7r9o7/cIxFABjtY/iPmE2
09T6KByOrrh6GX4RCT55cl2MrX9HIjgHbwwpDJrTMvc/MQGvHnvpDNBTVD60w5bbb9k3hdFj80mA
crJeRuzr1nrBgHYNpQUtPzkZlWRRamsgfcMdou+a82l2bAbShRzpYyeisT00Bxe/9ADJIc2Rapk2
re5944+Y86i3LPWTXpTCaW5BsqguGRLuciu0xh4JBBUeOm7nkSmrsrLwwbUA+dnxRLLH1lra2r+E
SYPDlTNMsGbSCdQFShuEshgLn7UVTaWr22q0S+TQPisz6RmAKMuA4n4TLMr/tjBZIp2bt+AldLoW
2UcKZRt7h0VMKqdCJ1u3Sz6aDZWR4341BX7iNaRshsUgnoCSoGCNa0ZO8BlWkY0xkaYBk7Int7MI
JakZhm6xljOtHJ18qyCy9YyWNHUA3DUkME50JRJru8MZQ5c33I0unvEBXK27dhnKPSPZt9Ndwunk
OrC3Z/9LAV4YDgjw0mLHbDrAT0vw72kay+Il75qG4UfSzyFCzyuklRoXgeEu4oCK4bgHmAM9Mcw+
96xg072fGic9i6SPuxbIRaWttwrCmv5U9QYEZxey75wArCEWrAX/m4YerdTnxaNX9BpxeL53pt5O
l5V0UZX9sG0v4b6xsBjw0yD4lgPugs4HssNP/M5TI5Y3zAteCCYpyaP+qSQj8okR7hQSmOGHP8Gp
9+ljXfsSmDvCiX1mcQ85FWvkV3bD3/KZdC9B4oQbz1/mjjTrKAsZtuJSdVf+HCIJ13ZICcGwAkmv
CMPkturD8kcW+IY2gEDLgHs19naeP9Bxuk7B5xNqc9W8NfEU/GCS55dfRjYKIkKRmXM8soKmeS6C
yCUngE7gJVA1DYIU+hP7h+MvX8CGVXj0ONjhMySGnoSiikVH9ahkb73JHg/ZYlfnJhqD7hnt0eRe
rtCCZt85HQyFTdXXM9kxfcA6IiMM/E+EU+XRE+Mmh2vaKRZY1yKbaD9Dw/xBDhXlaOJ3EWOmpN/V
xtf3tRzSo6PTeluLxP6qcRli7ccogDqOFKP6xlscUslojqEXW3gld9gmbBtNV7zsRVlQBPW8G/4E
bYPQKlAyMW0ncCG2Wh4bC9XXRuZqfC/CfDL7lJjSGTBXYEjIcBN6EmsA/AXBkywe8CLIbAicaXkv
GIihWxXFksy4Mtjb18ynvCvnlBPGanCUXz0zrPOXY4gfNaXomX3oeqyL9SFSQ8MYaa5uGU0WDQ4h
Vbjf+sirXnyrFxIo0zyqBR2Qxb/YFfPw4BVNf4OmSB/IR7KwEqUOuotihIwwG22u7f8ClpIphuXN
7aoYQpk9jW829mxFnwm3qj3kPMIx91UeOCyFRFAW5olhE/c4t/zEYiEzCrcpKWwKi3CeiPIpNABj
jjFLHMrNvuR8HXjs+ghi6TGG8NCzLcetBTmGkZW7ThEFF/uyZyIaIomW0PCROx5yb1Ip7/3QqE+I
Pcuko+eQ1PQFlgUdp3uQuB+4QjLbkf+IIDe+Xdo8K+Es+IP1MCz+SHxdbTz7fqpFZ59Yy/A0UoU1
nxuSjh5S26qCV131FrIZl6bPMQocZ1fjCznltjffSTkzn7Vi73amtGphhzCPXdOPc77TaynjF7I3
lpfa0pzaqAX1uvS5rY9kYcYvLROdNbLcSn1nDrFUJ5JSzTnvSVFag7c1zKQSYqdwNpNjcSZgIX1g
X8ApRUngWttY14ZJdpJjs9y1uV5w1Iwxr+h0qqEjgnyW9H/JOSQBl9xw4YFzaSua5MlaZJweHPQu
Q2TLQ9rZnk42Ie8nR91c9fopGaksYaYsI9W9O1sPlT9b2J7za1v7ZkHdDl4swThEaJZRw2cBYTN9
ntspDaEN2i1tCTUaXDv4vugpA3vi4tZAsqq9dgmvyK1VLytmMrVP8gvRBZUTzMMFb0K41D+13fQD
LsqhmnF14tLqJrqXJTK6Yt4MdVQQTQ0aOSHtPbAY87fPsQsV8bXzy2G6Ra9jVeF3w2E7CXbM0njB
kKCDDwr3fo/8mTy9HIfxHbXeQuiK1LYJM7gacCkOpMfgxFAz1ecdnX1/2fSlU36OG1EO+0RaNcMk
Ubuy3ydsZD3uwQm/UrHWOYpS98DoKIo+RYNkxTrMJMXO1U4UyPVU9/Of//i//++/v03/Ff4oH8ps
JrjqH0WfP6AF6dp//VOIf/6DZf36fx+//+uflCEASZUGMcOpzSjbu/75ty+XmEQ//un/46Zh3mEG
q74EXlfXGyqfcZ/ZmXjzHOoJzIfYxvHxE8He2mameml8pvhTyowrRqX0+0+jf/0wjqbVTTKIwWLq
GaapHz4Mk7zZG9n3P6UC1cdGyMq8Cyw23dYZ8jnfE5uDO7lOI44Uf/PKMAKUcmztei4ZDY759TY4
kkmQFVnjG2fFdN/kMyE8Hlo9rb3wph+tbyIoqv3vrymuf+kf7r0LTdD1haRzDt9Pc/9/vSjqKVpJ
qFQuxL2M7a3v9h6M0E6qfMVslgEUxDASCFb4p5R4UA42WGIPlMnYnV2wYCSD9Mwz8rK0Dx7N2oQm
VtNzKCBO9SqXtAg3T6ekGp5G0Qf+KcwpbG5+/yU+/GSubVzJKFoZ6UgEV8b99Ts43KBFhYN9mbUY
UClV02fQiMO2dWxQaC6HmvfZccLj76/qf7hzwrGF49Mzuz4oSrgfrloubRqpwCufMrKXsUAWfn4z
pBgdcTUv3ZqmsGbWTL7wMfLJYvmLx1T9h6u7UkueVkdq18hfv3OPdLdpW7t8Csqxu6S5q57C9qoa
Bn75F5fy/tOlfOW46PM8wxV/vVTruBZjAVk+tR2VZYEIZI23qdn1qZl2jbb9l9/f2I8/p3AkDySy
Q1/xXIqPX03BD6on3BgXMkaxUUTmOmyhj7FGZ1ocaPszPfI4Hv/+qn++oVxV0caXwuEQLq9//odF
iB4HX5QR3KVMOaKvFsv7GrV0sJmdWcu3v32t62PqaV8JELfiw7Vsog4VNrrg4kUj7Aw3AaOCOy4+
Z4Vb239vWXG5ndKVQvuOkIxbvevP+4cvJvGke7SurzFQV7oAdMAv89UcBJnIwU5HsU6IaBaLefv7
Lymuj+Afl5b/f2Hf41dkHTUf1zPCXuIUTU5w0aE/wE10QS6H9FkIU29JIojHpfmSe+JNXtOY1mnb
kSgRAM9oWGk9PBgjtVywXAeo81CK299/uj8/1GzphpXP87QR4AR+vSt1VIVjC0TjMgM7nFdR7tGP
w7ctz0VLvGeclfXb76/4caXldmgqX34BG0iJsp1frxhRJi9+ZMkLv5d4cwt8DB3dAHTanqGND83q
ID2L4T02mG4Xk4O8/v0H+A9POAul4HPQ1hKe8+EDpIPArtKH+uL1k3PMZEsLqcoCxLhD/xeX+ril
Xx+6qy6IBRZVm2Jf+/XLhskUgISvvEtURGZT4e/docqmGGSavy+S6lxx5Fvhw3U3QgQIycsSbUCz
5Ifff+c/L9KKX1fxYWy+uS0/PPwdmT34CSZ1sUbjQDGefHGssuwdVz9H/BLA7pDZ8wavbvy/uLJk
PzU2z5ft+R9WTbOMjVGVlBcUHwxALTXpzUTjaecv4D2ZRt03+aR+xLVfnX//nf/8Oyu2JLZDFhbp
ghD+9d6zK/nYFlpxcRJOryIZywnuVLRs3Lgdvv7+Wn9+jTytbaIIpcOUVenr/f/D4kKkeKk4IwcX
Gznjzm7NtYiL1B51dLcu7Cn5q/PKnzYHjbbS1axomKJt8e8H7w8XzNFaDL6dM9kLLVGdia9M3AO0
V4t2cByoZud1sGVzgozgWM0hQYZkdkJBJbZweaAXvbzGNf12ZluFzta67MubKG6wvVdVlNyZSJn7
v3WHPA8puwOVxOEOYaXwPiw0Qzv3zRKI4uwsxXIAWdYcSisXGwZw2SWM7L969T78IlzPtR2Pn0QQ
jCZt/8OvbyM2IvA+rZlIGjKIixHvfFAzh/RHhhTA4/3d77+guK4bf1jn/31FzpEaoJjPi68/XHFA
KVEiXarPzI67FyOtfC+lU6y9yJ6Osbu479YoU5L+JoQgVd6l+4Vp9camZtkqx5me/+LzXN+sP30e
zSmBBxK0ovfhmcSOEqLKguiEUqbII1JbG/f7mFRB9DOoGLsdm2i6YobsLNkXSGWARs+p9SSJoPJP
Lnm2L/+LD4T4yHddAEYcFO1fXxLGcwK5ZMdPEubZsIbwjTxBksTFw6kS+56AUETENGPhKZHFObs7
1Vv2z6zC1LIZcsl08fef6MNLdP3FhDbGQKJGB8Zi8esHMrY1ctCfurOgp79zpSOeyDDKrsCKCr77
4v6wBZ2i31/0w/53vSj7gTCeh9zZsT/uf2lPxFFPf+NcA8PO12A6FnMTQu0LN8z3zCe/wOBKn6x2
CZ2hr/1MkurQ/MXD6lxftw8PB6dYF3ceq4hyzIdlue0zooHaqD1HUzYfO+II4ZTa06uJmzuO+hKm
V3RfklH8Pb9Oaih+XTanmma5R0jugVgsuPFMdSZIvywjpGv5P8MB2lMI83kVRF78NLtaH2I3Qw2S
019EPPvl93fy4yvuUzDz00GmlETZ8Yj/+vO1MrVdavbsWPHRiTXyFCQdHd+zB+q1cFz38vvrfdhQ
PN/nBwNAwolJ+oTIXReAP6y5kdNEGsq7dfR9M9g4Tmk9T0wZ6xDj3SrLZ3bwv/mE+v71VMb2xfcU
9p+KKw+XAp1+vzvJzq4Omn432S4z8KROtmtP1dMW8GP5Fw/HxyfU56qKKoCzkbIphj8uZL6ecySf
BE/42mdumGOVU/dexrDkUNtVM++gj1nWcWpF1TGuR9WwTnrmPn/x5d0/fxBjwz9x2FUVN1x+WDAK
G2FPg/HrRBagPd4wZYu6S46wPGcP9/r2XfbCw2Pc0+7bwN+eCAcPhm6an/UQq/amY9xqv9LXVbRH
oBvb8afRvcYiIesF/3mXIPT7H87OrEduI9nCv4gAmdxfay/2YklWy5ZeCFmWue87f/39UvdFxSKK
6BkY44eeQVYmIyNjOXFO8qmCHsQ/qHTV3B+NAQvoUQO8jwsKu1r9VMIgG+6DvIFXBHXQDDizY7Uh
YVo5QRlE+F5q6rWBpwgFp8wY6ZhOcaHIDDRSI2/osq5HqzMCZ79nWEoJPusDpNNvMSj79APxNdyI
IwzZndghFOJk18c2e3dHyMxdU9cxW1sld10EoALIXuRHAJSsJqc1mviDtaO3CDWPmMt/qag4Gx9N
GsfvjgXbp52mCo1/HNzbwrEkDXPkyM5lnjqM7UeIe8s/HdcONlZZBtbcRbkMSbXQEEO0Nenaf7uL
JVQyMcjzzAOpgWQ3JcNrbegBYzR0Ynzad1clg/ARrffwNSjFK0Tp9tkOp2QjyFwE1vJ3kE+aYGM0
Si+uWPigMdHh3kT2wQtcY3gzqjQ65SiQezmai/1OQa0IRfqi9JK+qrbOQJr/4qgFNSmLOoFNcvGr
pvXbGWiwBBZlpOUeQ7WSsDqeXzM4lY6DtMKR6Y4rYB8b202SowoqeZ9SkPnw2L7ufaLMbHSMi8qZ
QU329jvQj3dii3qcN08anFrgQuHFYwD36vrQVT9ea8WWBdg2lVcTQC9O4Xatfig6G/l5vvnMoCKE
q6P1ojv+ZJ6CeAj+At2PrsO7l+Tj2rA3Ekc5+vKJiZtwLMMsDL3GQATJ6JsnZgnB13cAzEyB5snj
5dbMGlZo8iTiA/z+sgRcq8nU0hULvcFKeVDHpMbT+biRcUxOkE90ByYHYP6Y4vI58OkSTE4Lu3Rd
/dj4IcvQCLs28PzUo1UuMQ/e7VlTumSPiLF4IS1i/AYBNoS9sPT8YFIR0unEmSyYlWkfAT5OM9Tk
aXtXUkOs/4wAhkifk9zJ/xRgOfy97TTRC/LeiCugOCx+wHw6qcfHv/guouEXm6ptUTcnBLccdRHu
9sYI7KEOMg8qWjFfh9EeHY9pozH520BTd95V6Krp38YGuOGeFFBEB6ugzL2bHVMJ/gVtpxkULpm+
ABft1rOl7OjJmPqh1txAQLJPRBx7cYQSyOsMlqr/o9JsKBNcFbKoZp/5natfityogQ6BCIbk9PEG
V6yfBIqYjeq0ZZH4Lb7IVKjM3jaRB3XmrAOnRjnYCOzmzZyFU7y0dB3+e7ziim+z+PgQNuFbdLEs
XoxWLKiFK4k3TG5/QOLJBLJqR16c59Gp1EXz3OgBkpNlEL89XnnlEbF0aFdxrbwhvF+3e21SDYGs
Koo9Ct1w8YdoQBmgQ9z04/vXsQUxsMEknk4YfLuObgLX11Ar8RLdGa8tc5B7bUq23oiVuySLa4RS
eC+qWosvB+BaHzo3SbzWMQr7j1ChYnEcgCP9KQJB73FEOxJ9iWL0Nz6gtvJCcHXpJ9mGoPSyvBMD
ohacnM3Mq06Y7OfqN5SWU0Z34XEyrQAusQkCqNDu4ZeBr2CfGYP9+viI14yIJ0K1qP8QWIrFtZxB
7bitUcQeOlIpNT5RnFv4kQ+hoymHrGG8lUEqYx+IeTi/e2VpuXTU6P3L8Of249aloU+14sdeaen1
MRmgA52AnD+PY2z9HJEERIwjKBg/cYVabrzNd8+iC66YCrpKN8+RtcbbtcF3B5HTzcKzmHrbF/yv
Ps7Chz4wVrONLOjOuhCaomWo0aujUaCrC+syAV7kTaUKD4Vtwcgcqlq07N09Kuiw45eCwXm4I94b
VhLsyFUJwADhU+243V+dgqmfVN32Uvg+nsiGYL5Ci2mXz210bmlQbJzn/cNIGkQ+whtM85ZSujyF
32IdYWetLJ6YeHfw/Ywyoucex/9VFtIFyQTWPo8ydl/mEL6HDGUwmihOxQjPzWOjWjltUG42tSUa
FzqO+PZ3GFacGH7gG17TVu65aYFfQiGRH4za1qWGt/o5Z5RsY/d3d4jN64SaBsGPSiVn4Q4jHxrN
UfV1L21iKwRh280gWgbC6p1LhO1BigiDtW1m9qUGX7rxrVds2aVGQMWGtJcwc3GDoXkuMleEhucw
5fVT0r2f276Hnx2oLTQmj8/37pVjqzQv6T6TZtsUZxbnq2o1z0lseqaYq/gv6OugrYHdu3gFpZVA
nhE0TB88XnPtm8qOkCabbIa53OCs8MhkQU9Yh0gcIypVfPSVwv3DQY/lHEguOiCyWXx4vOrasf6q
JJigWfESi0QJ4aISNEdreJOa6Sp0WQ2KSHHgU6rVQpC1j1dbPVf4KrmvGC0zM7fnmqV2FytKbnhG
iRtqER3b08bXTlE4fddhW/QeL7e2OdICmrKU1uhhyr//dl07Jtwi2Kl0mCSmbN8KFMlgMVaOOdwF
GxnI2uWg1qsToNgkYcsMt9KqYTboMTNy6Bt7g8kG2Jbz+JTbuY7s2lS/qXM3HShuwtz4eJe/GpQ3
GZgszji4QvIwok51sc0aYoRAQNTg6TDDZw5457ks9lDmjDWqfUDUGY2ZGhwRVouwMsLNBhe3iufo
Iua4iWBk95nn3/H/jSHxhAdwUk9zDiPFG3gLX2wABNaMwIZlAVdKBRaWyNuv4re+H9QRQ8KzAyyx
Bw4Kj4adXfKY5AY1JmXjfO7COI6HwIfeInBkm/D8dr0ZWH5ZTQHs51nb/ouGJxpfpp9tRBhrtubQ
TKSlaLokXUuX3Dpjpaq14bVF1f6JBlT21LbQT0XNbGw44vulqEVRhcMx/WpiLr430gkmzEqJTUTc
q3s/bMWxqwzIqKNe3/C60tHdmhZL6dwcgkai/WWDpw7MGMfQ2B4CGQLQd6McbRG1X4CM9+gDCucI
tt4/THrZHRBUqzc+3b1PZHnKKjKpomHrLj6dDgsTjBS5602hMz+npfGSlDDxUnbzd6kOEFGE8As8
vk73N5k1wRrZ2Cjx+DL5hS0yD/pJsllQvvukziM8a/ago8Zp569mgcZ2M/QMZhfKj8cL39upDNR4
0zUNsIXmLN7XxhnKqgIfhEp8ZhkvpdHA4A6fc5V8ebzQmv3IvF5mcSSpv3LY39xiD9lXNen4i3Do
B08ARXyOrPCtVjnaxyutmQ/HaMhKrgpkZfFoJ2GrRpMIHK8MawVMm9WiPRrV8ZM2DHDaJXnVf0xS
O/s6dGr8k0KE/t7UiqhZRiyUaixB5XxxK6kGlIqSTZYHpdT8hw9/IUpL5NHv9zEkiMSiDjeFcGGJ
U+tj21BsGBW82JhrJHZNQEiXhJLju70M6/B+kk4IE4e2sBFKurMzl7blEWA732xjzp8YLqrJHNV/
H3+6ey9NOMCEpgAKSK/eWYRAthGic8699Hg7lKOvatmJXqb5ZWYEQ4ZF+caXWrl2GtEljsay9fsM
jY6PhInjaRggz75CoxQfDKqqe7pz3VcmNLIzZIPdAWjZVhdq5TpQpKQZRo8SKMYy/S4iBAiRTrO9
0M2ZxlJoc01tmhy6wYnO7z9UKpQW+REFRGP5+cJY6X+NX3qMENPPClxlgpC6B3xq9NCvKEgZPl5w
xYGyLQfgJI8tPG2Lp8JV4KkqyxifogUwPPfmtTPRO3Uj3YT+BM3kUfQbS64ZDo11asE0Gck5F4ZD
ZjJUsLTpntvD/B2Ao30yBCMMql0Y0M4k7oaPWft8oB4ov1vErzyMt887PN2zOumV7tE5BXAADANK
shmZlMH58fgwVxw0jVrSaRqWxFvq0pm001iVaq97c2G6f2l92B8ccyw2rvjaRYD3w6T05ErYgLjd
jwVSq2BuiaBVSd8qN1O+IFCQH4K+oDJiNqLZQw/5rbDqcSNaXrEVIX20Q6RsmI65cNZw6ieoBhKc
a6B/8x3DsNaXpnD/EhpIa2NkOqKWed/jM12xFkHZgEdIYnwBRN3uFiIJOyz7hLSO0ti5DZLgYLiF
/7mDoORQMaEZbYQUawtCjahawuU7Qt55uyBMBYxxD2SxfdsYSJhH/VXkwr+ilpSeXLN5e7y/OzwG
3RjKg8Bj6NniYpY4LzWuJzNyO92D5qfdm0EM3Q1UHYdoGBhOGIkHdn2kQ77RG5BlFn39UshRn4G7
DM1D2AwbB77yJAsqGHSLeLAo1yy+sg2pYVp0pe6hR80Iu16HUtWkQVW0Htzy1DDHcEGFPv3kp5X5
DD+autU1W7mwAFSo1pACOIa+BPsZ/uz4UVcL9HkG/xzRVffGqm6OYVUEG5tdMWliVp5L2XkEdSb/
/lukA5egbsKeKLw4c9QnRk2gae0660tB7vNzsuPppdV79fz4k6+cMBA72hXkgzhdfXHCrWvavT2a
hpersAtDc+52M2IV8LmQdLk+PWBIBl+DttXKPYTx9pNtDGG3sXODnS0Cd15TkD0mLTHZvr/dOTyU
MTR+JD2gNYOvUSMVwPtQzO+/TSBpTMqqsl2visX7UqQDnHyFRtrr2/Qw4I87FyXa8mrCXJ6e0/F9
fLZrtuPifIGtEFc65uJxQYV5QNOW3letaNm/o2JYnm/UymvBAMLGO7aylGz4C5nR4y2WARB8foFS
G6nhqRTG9zC/jqhptpA6ByKEUP3xvla8ErEHeByZduiEBrefy03iuddLHs0MuPpntyeT2zEFiPST
jrAE2rOu428subI/yrXkVVxCnrRlJ4e5mJjXzBEeE1zqc12YJdXEBj4/C67Tx7tbuREU7vA1MjoG
a7140poIpTk/9tGe0iRWx4R/YyD40ZivjGYGvfV+/Krog3UaYDYgrZzMT49/wIofYFLOoX7IbaAP
scgjpyi188gvGbAE4q0wJK9LMBwEOJBviFGDqwgET7JnPMupNm7ISs0Yb8ugE9BrEiFKNLeflknm
qqmKMCUKMu2JYUEf6jnVQhJqRh8cRTHFgbEvCpPXQWjxnk62ODpz6Pw0Wts6Pj6HFa9gAUSEJpK7
SgF58SGSUVHJpNXkCYCC9hPLyPZlGpsfH6+yEsHcrKLf7riHlaiDsj95MtXYPwh3NNAiCfxd62TF
F/okn+aorL0uyrdA3WufmYfF5ibRS8Pr3S5s5EA7XUbXnwYGw4ynqYbM4bMbmNqftH7Tb+2oQgxo
a6k9bsRsK3eJWQzCGGqosmEo//7bOxO3irCgqoyfIIKoL07eiHMcawhpBNHW+33fTXNJZAl0CSls
PK+z+IbtwN905Dee7Do1UHhhHgcpoSjLEN3oyq4tr0gKdv4pQLsSseEx55m/VBVjxzN61swVnR5/
7XvXBZKS9pJsCmBTy6iYoCeZ/SnLnmLC/grd0nqK9hyR9nEqzeGPrs23Zn3uT1snicJZMq4Brn2J
9mA2KjBVJUYnNxyzc56q0bEys+YA4D/d2Ny9RemA+rgrEoBGcLywKHRjW6SPGG6Lrar5HmpRDrcn
VxRen7xl8jwU2UGdXHgUHx/qyhYloJAXnFoC0KLFe9BbZRcjbut7kFZBmUqpK3tBkiov9mWSAHx4
vNr9hZXVGZNsDQy3jZ+8NV+dyVW0UMDbQnXrvKbQoh39skPABuVx+HSnrmv3opTIdUrc/o/Hi99v
VfYLac6yX1sQRNwuXjDmYQ+IYnpmlFHVS7tJcn+mr2kQVRvRw737k4kNSAIqihIptIjMAEjBYodI
kNf6FTVTMxXnAfjK8d0bkvAPnD4hoOCJvd3QYAv4fNFU9ybE3z8MJYRudPjdY49M5fvtxDR50VSq
NLYc8Vgcnh3ZaQnaafIgGcpP4ZzBSQ0LOIPKyVb7b+U7kTNJ/Dz3iEd0YZLxkCvICOi9N3V29B3t
r/RDHivpQZnneMMe15eCVM+xZNPcWZwgCiGlCttVD01nMX6AUiS/iMLIj9CLb+GgNWnbt4EymbZO
yU6VjUWxBHkw2quGg+X3XtW2nQWTpdkjczr6fxZGZX5Va187ByGotl2dUcSwAp6UQ5mJ4SJSxGjw
qiVStYjyPrahe6dqMsYhkTaE1fZdN8FpeiQN3WyAD2HIzrDO1scqcdGHcR1cAFzfx8fr3fs5XhJS
QkI0ViQSubXZrEarTsQocEF2AK2GmIKj3fmJF0ImAxPHeIYi1Lg+XnNljzIYlBNQ0pObi8CoA+aR
p/Bzejpsvn8rgJq/jFUIgSZ0ECetQTzv8XorVkVU4DLLy6ionMm43WPrjnDrZFHnNZBGeznkyFdK
+vPFthvt/D8sBaQdUARp9t2YyZCWZQW6rkW8N61eWzPwr7oSoAuq+v3/sBRuRpbxASNSvLndFYrg
HcxXceuNfdR8cBTNPRPrap+pcTgbB7hiJDZ1ZyBE1KZs5rJvl4pg2SjVymZX1Qj9vFK7l8FG4dUO
4+GlribIquZiK5teiXeotVkUK6gmMrRhLTYYuE3t2Jlae8Uwg2U5QHjicxFVpGu+z7XGGGNf+a1A
WzXUqGRAZyxZzvXU/xd+lrL58PjLrhgtwRcPM4gei7qO/PtvkV7XpYgv1wVgcNh+p48t4gfhNa8r
OOnIchQIUTvDT/ePF12xXFCfDE7L6TUu6uLg7Wai0jAbjWfr2XieEAM7RXDBXAwF/qTHS63tT54z
eahLeGkv6gYDUouhqk01jQxkSvM58o+5lufXNoSsMkR0bWO9+9CDSiMjvrIVJfvmiydZdD2JY2jW
nosDgKGfSfcJ+YxLmRcfkT2KLo1UEIPmp9m4N6sbJRrgfebS3MEtIC3MJwXNYG9szOgz5jR8YOLE
BLGcpNArlvXx8cGu5IGUqOXlIfal3bCM22OijbJqS5onTGYBNYsT9NNTRM7209BCN9PUCJYEU+RA
MZnNIylTFvyT1EryjZ/UbPjee4viRjFuBKCH4W4KKbdmHE6QnENLM1N5q4aAD9vPr26fVNNZbbRi
y6juP7K8vzgMIi+SymUXuQ/reDLSSvW0qrBgyUjghj8wX6S/TTCKf3YtCLgRw4qTQ90l5cZs8b3X
oi/wq4ct27qMxd1uFTSTNkGxpHo0Saq93cTlN22oo59FrsAu40oFY7ONne+PP/fKAYNHJ6TmMRUE
1wuvFccVP2VALDjQIJcz4tb5I89Ec3CCJtuw5LWlGPmUoS0rMUt8u0GnMavQMClPDUWif8vtcbpC
ngIJoQoJ3+NdyXTnNliCHwSjIUdwmFhbFnICnkrJsz95AfjjE81UEyLn3LykAAwvSPECB2gU96LE
5QjbRJkfHy+/slMbNVc+Jy+CSfl4sVNoeTM5aOq5GQT0DcnIbkCrZAe7XLcRgt67B8DbwF51SvaM
5i2Dk0ZVdELQpPJ6A2oZGI6gF0S16ZQhmYSOVR2dHm9tbT2GUiWqA9oDEvjbrdVUgVCtHksPcRZD
HEU+aPY5gDP6r6zkIj/VXJdi4y1bOU5wBtxJUA4Agi1xuyZIWHQBQzQpg1pv4ZJLzbz50MKW96N0
6yF95+itwxQ0UZduENPLK7FYrUUkUUWiO/cydyiz81ypbnbSJRDspc2rQtsXVHw33NzaqYLHkv1W
Se7wK7b47bWmJlj2qUMVOkEf7gDpf4KqYoRcl1X+myvuFtxhfTlHYlXkA7q0T22UEkSun3l1pTcv
1tyUp3YUGUNYVXYelGaLQ+Bu2gDWZcuQhCcSG28yrXH7Bbvc7W2kjecrWjKBcC99TTia7BwkTNIT
LLC18+RQrFbfcgOGJ+o/TluiEl7PsEN/7ZAJ0F6H2XFQubZEpHxV4IUqT3oPa+9RUZnAPTdMFwT1
PhhdRLFDv47TD1oX2xDLF3I84JvjAiz71CAADP1bFEIe9/hayJj8d4dDjw7sloRu0LFzCDtvN5jo
KLCO1uRfVRXUUcyLvQ+tKfvyeJWlW+MYyTI5SiqHICuMRRCiFkUeMgquX1HvavpLOcG7u8/02oLb
u4MFNw80Jvsy0zmEABGOgzMOG55taTn8AmIu/sFn8UTpiw+pddAiW6NjXCctLQK0BnTEUZFNDoPu
NW7VtMt3ssmobniAu6AE14GHw5fTrLdJOeXJ/HZB6gpp5TkLxBU1ppZieDXmw+farIfgRJciHz7M
QzI4J19xff9UQr6CDllaJsHLUNKjOIYQ/Ucb8MC7gJ/fRLilS3wzM2WMfNz+pjCwAlDG5XRNy8rc
FUFQP410pvcmQ0d7tCKRDmJSeO8g0kUNNAnOJXp1W3WB+w8iUd4UxTA+MrVlo0kjPlIiAMbXAXs5
2g4LohA/erbd/lBRqN6I8JcRktyzrKlg5VRY+JCLPRsTilGZ6K+hNYz1hyRzU2a7wglemhME0WGE
BmINdDbcI6EXTbSMUZjYMIblc8BvAGpHfUdT8ZcE5Le/Afb/CEESo7+iNyj+s+Yp/ZLWYfpaN+EW
RuT+WtMEwmcRffPM3tEizMgmqs1gdlAN5jbCHVVztMhiT4+v9co3xCmSXxCFkUUsi7duZuYgGYb+
2vfl9FKnjEfD+4HOTzqqOweOwI2YYeUjSg4bQpT/r2csPqIbM+eaa3N31fl6w+c+Kchmukxnlgvp
yMxKPQYEhY/cJGrUuyBtDfXj4x0vY13cJdkFgSD3GbNdghusMrHhbg+aK0YWo/cQG/mUnhhOZPgm
qWz4w3Il6tAVzXSE2beoqe7dKK8QjXaN7g9GtHQmRuRGIIiD8ZoNRuyhBtN584D07dgiotMoaXiI
CqV5rvNYP+lapGzEwSvL81bQF5ZVENjipNH97ssQMi6E0fkAr+H23wVNx0DcrAofySG1NsMzlFzB
QHEZUPjRHhNhgCHNgj8ff4J7IwBtyJAI4YbBwPNyXC20i3yU5d7rbPtMh3LbAGH39J3mMPG/IxoY
HJIg7VxYu6x2a1b93uKZ8iGhoYYHtgXg++0RwM1XQnUzu9ex19ALUs3sOa6c7EOvQf1YOaz6eLMr
69H+l2fNkjRIlhYP3W0fxqN9bZIKseVC13vUT2tG2ZpSIQVogmojirzD01DkYncSlysnuQAO3W5R
K/XM93GLV72lEvMBFfa5IP9QJ9rkduXr0FhWYUEvAzxNFBE9TxHQ5LHu6w/ku5YDKS3UFxB+xH64
kWmunYZLW86Sww3AlZcGmEITQM+e00CXwlOC8TMU4tXR79XkJSuV6N0xg0HDxGJMD2wrgIhFbDTk
sd0iDGVegzHOdmHLbEgRTNZRC7RxN6nMoD7+2Pf3C9gbFQxyeaYwCeFvT340OFcEawKvK9A32M2l
QKqU6Xjtu1X4+XPVmxbyX5PRv0ELj2CRi4ZJfnn8G+4dHM6N9YGiA08lLrz9DZlFX9nXG+Bao1Zc
ugZF+SQKU5QbqJjkAbSHKf7pnd1dTI7urgQSAWSmVbC4VQRCDeYPkTMq5IpgpIMZoLNZ9B0qiWnj
vheP+v/LQT7JsqS6SxxeRouNAsUQeDD6uYeMju3ZLez8BL3AFsfG/ZMPBxKG6lCFl22kxc60MimR
ORIKhXCluQL2UnZ5ZiVfZ2LsDe+8Etbhl0FNMo8H/oA88PbTlb6OwKjWoeZmmvNJT1D4zK1g3pUa
nOL1MBj7eIQuFZ45NNcZRkKd1w1Pj81nZb8kEuzTJMinErUId/1UCdSyd91r23XFaRjMj840x88+
gJTD45VWfAF1Et5iSXqBQ164qSh1zdmE3ebacx5nJ8vVclfrCCbs8z6t92mQMUv8eMn7zcHpQ7hK
LZiMnv3dHnA0GxD2DwqUaqMmXgBAmIzpa9WFobJ2g29i5WPKah41J9k5k02c27VEMGRagLjCdS6b
yT5WVaP+pD6i/W31CXopcZa2EKVYlbqbp059mQ0l/guRQGPDJf0ymtv8kCyTcItWi+RmURdlkzhr
c3eA6RhNlIjZMqkwrhQexOG29XlGM2KE/d/PYBGXFDLn1jUq5dOIakn1bA5qUv3nV8pkelY0Kdan
ATVTBGbqJtO/23FnBcjnDHrIW+F3UXYdxVR2J1cbcliUoxqxoV0sBMKbaASixLtDPyeav6L8E6pv
oYscQXnW6qoJT6aR9CDomW4QX1W03X7AiYUYogOVt31MhzhIPjh5kaGzB1HGFt/kvR0yJUBIZMOi
Qz6zPKCymFudifLqOpaKg5w87OKBYSueC4of3Eb65bEN3vtnSI2li6QzovNEL75HrheCY+e0oqb0
z2jPf5qHdrzQJMlOzQS4Vx39cSMIubd7wl5GZrB4/s1Q7K0tKoqBBLaVwOyKwuMhqmmxqblp7VQG
T47v3R7YKeIrJsnAtVDNul0KscssD5UsvY7VJL4YCFoEhzZxmnHv26Ibz2U/Aliea7zpxsr3YaV0
zzz0QEqp2y+RrJkbZHWNjsbVghZoZFA9UIGiKAGaLvSRk5NjRAhKVj3SrjMe7vTufTN/DjcB7UyO
eZlJBYpe1ZTZxqvZZzpk3Y59JC0egTRMSLGkzvwxl2Pfjxdd+a4u3Qm6bNRh+ffisDtw002hI1Nt
izGsLn3O3OBFFUUIX3bz/keXcjaPO+VJ+uDU7m6/bBQgCDFpTX9VK9U8Wg1K4oQ37m6O9a1az90d
4Q0E1mNzLwEeALu5XcqGx3kai7C9lgAvkdhMqyMCgMPrGKial8dpgsxqsgUwvTtMiUaRhQz6iMD7
l7GpTc3OoLnXXFs/gAl/jirz1a4mt4RUrQzeHn+5u0gR2iXmUYEugS6VqILbHUZTHM81Wi3Xrhnc
I6KyyWs2lO4ugLfsODG6eJgSYkeny6WGd2VsvL33r5PMwIBcMiZuYKy//v5bJphEYKRQQKquhc54
PCT57tnIhxQO6rkO/2BiLN1PtKAMfgF64wekiiuB0ki8hR67P3T5qanp00qQfbbFi5y4BQLLjlZf
s1mHeqLtTMQQ0AnfpfDcfn585tJAb15CCTx0qZDSIScHWaLqO1PAvlm09dWcdGCtOWqa8Q4SvwSx
VTzLyQgrX9u4oWtrAjAnzqG/RjKyCKcCA1qN2vKra9WYZXgpMy0c36xaQe+6oMbxybaT/r09INId
MkCCVpOiLUSeizP17XRUks6sqFJ1xU+Leaq9NQfW29RB7PH4SO+ro6zFw4khE1nJLOvWjss48i0z
6xjl5gvHHY3aMk+DfVq3DfVHxZ+0ix4KNzs6Zem+mWpRmscwiUTzSUHZ1I93jV4V7enxr1o5dMJK
QFhA4CkZLjnHYHBpW0Svs2uM1Ntf4BP7byT6obIDw9efqfkHzfs/MxVZ0kxauLLztvjMZT6btlLo
2bVLs6qhUT1q0SFEr23+5huJ8UVvEZLciDB/TUwu7BmbYuyYCQpMenl31GTQI5MWxHVOqzSzdzMX
Jyr3JhqGE5QpsgUhwrScQk/XUS/6aFl5PJwqk0rP61QJOHRacxqKHxq6O/q+NLU2+KW9GKP301mU
Q6C6VN3uOISuCxEdqmCDuQtLRMw+q/Y41pdqtsp2Iwla+XaSKpcYgl4GjATyafjNMYWF3tj5WKVA
dIvokiumuCRKPR5Fab6VThhvlNJlSrU4Q2qfBmMgfDfgqws/XGZZoZVR3FxVWn1eMrbNU25PWz0a
U16DxTKM+oGj4EnjpV4SJNahC3XVXA1XhFh6+0pJIIfjWEVw5FQ5Nv1uXwHYbx1GBd2EzxV0qpoX
EKvBMa0jzvo1mREf+UC9cPC/DFrohn/EBopw08F0c51eqNIFqP8lxOV7hG/HEpk2pDStqzmM+HRm
Qx144qcq1Y9mlPjtGcg9PT5Xkpfv8jqvmAoEfSAuUWn0GgLRpW3ukjmd7I+w3qrw8fipO39rC9Rr
0cVE6OufXNHU8Jj5wihfQ1eLomNK12bYRw06QYfUqebxS2oYEMxEQvT/oUiRTa9zrrXdUzqFig6L
rR7OWrSbwjxXvNqt4BjaaQJejWQHxMN0X+FB9J39aEwIEz12EHehIgRxQAGYD6YyAYPJokYiGkWV
LKTsF5Xh7B8FgfbGPmaOM8TtczmacSAph1L1dY6zrOEltCMoGB7/hpWXj4la3AXmTl6zzEWB1nAO
5D3XFr7f8dKUYkRBPAijdM8MT/Pz8Wp3O5aoZaolslMviWkWds4YO+RntM8hwLTiYjoVYjCkqh6w
dJT+xij52VZB3GkHJayz8kAXWqv+e/wTVjYMTpydMi5tkfzIv/92s5WhTsFHTxXVjTH/S2fG468a
KRzEWBF8+R+WAqLJsBBhBZ3L26XcPLMnK8rrK+K1hd/vkWWzy0OEcFzz91jHnfHepgIDdKT44IUk
36G1LBINXRWXKYPLV1TqmpesRqSOkdtrqtXdC1qw0Dslwtxw//cxssTlYD7S+eNZFl/UiCE9QiwL
tdp6yruD6FpR7y3FyN76oFH2tVUgN4/Q2Pd3Hq0cZpPc4DyslFTvuSwtiw6wbYGsy40XGzVuL6L7
is5muxVc3D0Fv5ayCVJpvcKIv3gK6jj0G2g8rEsTKtV3o3Hn+oj8Z/JBZK1+zfS533ALqwvy8kge
evAly/aeXoQNXQPFuljG/I8PI/fLgIrYQXPmfzOhRm+PT/I+BgdOzatDwZRvSIVGvk2/XQgEc2Zk
L23jUqhK8lHrTPWr0RHRHOMktyB0zPMC/eZ4aP2rUOxW26k+PFkHJHHF8fFPubuaEukPggAGTcIm
aMpuf4nbNXTiItRXh7lh5l4P1bMwm/zcA6m5vnspU055ybamtNzF1UQJF217aCUvI825ggJRmOrW
nwhP2+K7gLa6/vB4vTvHR2lH8v7IQSC0DZyFEcU0P6dRVbqzFVvDscms8J+pRVuKKlN9Do2SuW2n
DZ4Mo4w2cixxF1tguagMgOWhlgvHwGLpNJ+dGn6b9hzaDRSQ+A0KHwM6zIrul0cE3soD067w+2h2
ewpLDQXNyqcDmCLGiFROdLW6AnU5AzJR+uzZAT48yMOysrimED6TmrkVEqh9Z340yyG4qgPKh6lf
i1dDi+0Nb3N3NeRekLti/JxuNNnMrYVEgD4CAxHEM6dlPYVVVV3TQo33MeoQJ2TOog0zuRs6IASC
6MLh1ZJTkVSTbhckHLDyoYybc2AYYXma8iKkI6z7XQrF5TxXIvhzhMSz82rbT4I/OtD3KbEC2JBn
B/UO9bM7ho5yRmyTYttOgU/J2MrtfoUJN1GdRXpFsUcyAtBfMhfXRoE72GzHrj436Dd4WjOJXV2H
9a6pItTeida+5xSBj+o86C9j4ZNmwvpwaCsYfrMyjs9apzoHzQhQqArD+COy3MapMc3q0MxFcoXu
P3lGkxBpUCiU39y2FKekMpMDZVftUoaNtTMRWz2BgFAuiAhPG/Yrc5a73eHg+QZkNJQJFl9Ac+AQ
KpT6nAV2fmDaKn3+pSJelLU4+EnXvoyOWR7UtmufiaXCDQu480nycCk4MQ5Lx/zuDU9qLdeUMWzO
WTGBP60i5xzW1bzvLX0rk7r3ESBN6QroBAwkA0tuaI2Rv7G09PhaZapb9wctiW3/NJj1GJ/0ufCL
V0dYsf7ND8J8BlFPAXCrCH33mttQj/DmcLeIIvjv28OOzGRQU9r+1ypJx6cwKJo9aqLNizlklddY
XHSlnefLY9+4uigbBkEm3f4SjTBAGls7VpBc3Vq0fbRnrtaM97rahiHWV83zj0SILE72eWLUzRYB
+d0HhgsI65LtESDA0FPebnka6lIUmupflAE6sM5E3iTr7eRIpSnZMOX7pagl0sPDlVhyiGlhyiHp
jBVlk3spGiu9UEQUHyHUsIE+ROPx8ZneOUo5isRLKgEmpg2hyu2ugglVZNX23Qs/pzkGsNVfnF5Y
T7OYvtSJSDbaO2vLwdtAD43IRGVG8Xa5ZCzQYAoZM0kppx5VSQeUwqd2UUKks5TS3gJ9/Zpg+c0r
MIFAK4smGjE8/wGOdbsgo2+qb+iD8myMBpyaflVUw3OGIk1yCrveqSggZnaQ7SioBfWuttUy/xsN
4EE9J6hGWk/OYKiQyiJgAr9sTAPhRBDbzV9L0tL/SCqRbo1nEwDzTAIbHw0rsaazCTRgbg7oUSXP
45Co1kkbyyTcuQgCVHu/HccJMazZH5VXl2HmD5CUGN0lnphh3MPKTc/D8EE5XOy4NMfDDEo5OEet
b2ck4Zk261ugj4VDYcoQqIfstgHIlDCjxcPQm0jRU/sJntVU9891XX/pW9P6rPujvbcNZuji3gam
OfVbla/FjZbUTIC5ABTAowKX8JIhUyOH/FVZhq0sgFdD1b4zcaMwGNeKqxYaw0Vye5weW/zKmnBy
4qN1afhA5G4tAgHlqDRnp3oeA8e6BBH0BXlXOk91bEzwdwfJATTZZt1YHuGNHVLXxHlABUGBD/q9
xRF3g1SgTo35qWwq8Lr08PRPfe/MAvGeNi1opWlT+G9R+//H2Xn2xq1l6fqvDM539jCHwXQDQ1Yu
lSxLzl8In2ObOWf++vts+dxpFUuourpoTPcYsrW589prvWH4UiWShtNy0aS6h4S4+Rjge4yoQwz3
3qsqs2ncCd3Qe72q8nrjZ6FlnYIysD8Zc60Gn4s4k9KW4xiAGsLpaajhXZ6FU/VQtIxH6ToBnsv3
SGe18aqfWsv+IOPAm68quWjL95pdzsqneij67M7CUiwhs+JPSeHlKfhqJMxnp2M5Cgn5AJnAGkcL
TB8GkJSPJPjQ8PDkyizB7FilM1YrJWjyetXhSnRsGkhtG/KCyee+RK7OpXg+7BGmn+V1xN35buzG
/keCxdvPYjbMW/W2xdGDzCwRvFhnYMSf5+J83h3KJc0IOfVYdvX0aJRz8aVVu/poapQzHSFmd32d
LQ5x7ifqMuIxL6S64Lot1lmmoQSkjmV8XzRysCn0OD3OcwjJoUZ97Y1NUaljFyFfzLuTXPoi2p0T
v8ph0/p3FS/BJ7keYc2ZYfs1HcdbrIbnZPTLhQzWA7EC1jGbCEX8ZfDREsfJqDKUR1mvWgfsQ+6n
Wz8clcdOb0v5EVUV68vQ2GoAra1UlE0ZS7m8QkIzK1bRpJeJW8+Frd3H4WBtShnCm0uMbKmb1szs
ZKdNRZXc2PIX55tAUaDkx26HG3HB+Z+Dgvxv1WvHqtCnr2AIykPfa1i/y1q6Jhuiric1/y7FdXkj
sSMG/uVg8WIUNAySDxDEQJEtJiZPGjMbcnY96JX+OGDzexpas7rRvUXkKyyvyAIgC87UY023jEy4
j8ywCPPhmNhVv870Yl5Zs/RnVabZTimN9iHoomgzRTMkS6uMbyy+y30lgN08K1jlAty0SOzEE261
zqz2R32YJ8Q48I32+sQ2tujNBpu8LsxbqcjX+iukgoSNqKi2ii96kYgYp3wupJy4Ezd4zMlVewAh
o6UjJFH0LoMqlRt3zNrpnRzg6NNPzq31dLG10dYRYSgpK8q9F3tAUpDXh/WlHBtj7ldSYpouD5Nf
7ezcYnG/0lXKCuxpJG5ocwlUa2EyJnnatcdQCiqsLyh8yNg3r6YeqksCUHOjyH19n4/WV2c0b70Y
n9Osi/Urzk1YdvDoZXQzzke6KRS/ndq4PVZOnX+qglGq1iCvQ/9J03BNcEGB6H9aylzHbt/qfeG2
Tqc7yJ2qvuaKC1j5EFBh6ndV1/bVSu+M5GDXqvSZm8Up1lkrAMVOi0mYqUSBD6CqxizDwqGcWhCZ
9nhtZX33p56bcuIhdFO8R1pUTTayPk0lGsNdnW3NMVRMr2tH/40VdnrOaibgxxBRkNkvSCSyMhpK
VctHA7+0bYZQp9tbfn9PaWBwr5/gl5sIJKbg+glHPehGi4OibnrFmEhsHwur/5VXvKT9IdCf2eyx
a5Ry8df19i6CII5vpPLYs2D1UbhZPGZ8MHMD5rjIN6aq/mvE72fd2YMTbIxIO1ldkH9Uyzm6ka9c
OtaKpcT9C6CZnCxF9GUG0Zo0P6oLRz8aSCqvylwP9k6S/cBeB0wVRkqe0VbZSSkVafAsIQY8z5Pl
AgAvv+X2YL+v1XTeamV4S0Vkmdp8/jDuNRyACA8MNNbO13lGVbiYSkk76oE9HmJCfLdQEfwezCT6
MCjV8Jkn94Nt1sa7kBDxzo8M4+P1Gbk8U7ihqPID5EBXkOE5/wTGIU5xXzePftXN6xDbl33QDfY6
GKP5xn3xyuSD43gG/iKcxfSfNxUYva0HCo8bzU9I9yDouev0MfaqEiUMGfX9b7aEcez1/l2ucMAx
gPnJj5H/J+I/b7RwwsGZOeWOmaPUiL4q36fJj+51mNK7KYq1GwnAV/oIy0zkYlB6uywg1bDL/BGC
BJLdRnxs/F53I9BGaMul1WbujB+5w/56WxcJjQjxobehFcj4Lr3e1QwtAXOC3BTxy+P3eZfYyqqB
yfRnGYZl+QBXwXhj0UFYtQJIIagRGmCAGsSyenEXzvZo9L05Vcco6dM/cUGxs5VUt+XJieOu2Th+
P317ay+5+QR8QuawEiK75y1ao9Sk0+hjJdlXxUltZnlHhaL+jK5khxajdktc/pnt/PISEl3kVUqy
AMNCJLkWmzPJ7Eoh398c+UsFiXFNbzP0igfpmybFeunCZ4TcV8TW+FAliaG7ElKJzrbOrOGjnapB
grQCbnW71gZaADsdSbZq6pTP3GzKG1lfYjpAmCCehYoX+LZl0ZAYt1eLDOfPAEB9wFNfidpVYMNw
2Bc1/luuiTLpR3MuJW9Qu/nzm6cGED0Zb4AIPHOWgZFt5KTBOK6OkhUMynpspbhfOV3phKdxKOR1
jC26/+ZFj6Qtb3gaZF0A7DtfDsJ0O/MtAwOzKS0+jQNvq0jrzW9RpPqyG9lS83i9k8uDkqjBQvNN
gFFFNnsZEjW6SaCgStNRUHJ3KYX+Te2A2uzSZt5eb2p5Zommnh2W0LECDLWE2JW+ozbolIzHoVS0
daXrhVdMjrwN8uCvmfTnjTPrtZ4R5UGeA84uKv7nQymgJIMGI/6YI7YZejVE/G41hHr7zSijtwp9
WpTQRP9AfAtcAYo95631zhTpNgjvbTrOAx4A2ecBgvCqR8rvLuk7/cblv4xkaY6tIfgWaL4jCr5o
jvAPN9W+qrdDJ9X3QROHYIjlakOUkFOWwWlnNEmuKrmebi3Hn9zrU/n8Ln15ioj2AUxDMSKDjCXv
4qC0idwGwLXVtlCGEO5trDnZfdvZTuuCM0thjqlRuR1LDDXdIM81Sn0SUka7DO7TkyCnhahclnni
VmVmw8Zp1OG9rST250qqG9X1UXx9khtHyr08k0ZK21ASbQ/j7HQdxGibgtyrxu9DkU3rKUBJ0Aut
Mvt4vZPnY4yGjZCjRKcbzA4KWIQy51OaK2mr2tS5NtNoJjtfzdTDJA3xWiOd064GSSqRfovybT4Z
5dcgkW9pky/gdb8/gOTWcx2MwHKphm4ZlRMkIAs3GlmOTa7C8Y2VWX4MwRav8GOeT6NqG+9aNev3
tdIE6wo86So2pfJGtHH+4v/9IVQweZsJ1h6ZivORyKqwk5zZljdm61PoJyeGYmWAXm9XNd3BL5Xq
oeqsYAN7RL9xaIhQ/d8LjZNCJFGJq8gFiyLF8j08YwMOmiJUt4llBh8Sf/bvGh40N9bz+Vnx3Ari
QVzE1AeIcp5n4sW9n0bFLHf6rG3NdHJWfV9ke2VS65UT+7dSPuen4N9NEbbxPqEqfWEo5APZKqxQ
17aR1anvIqnl7qqV8asfjPZmnv1bkeJF16gM8OYCBwl3GX2vxaPTlvrWqcnlbeu+ie/HOPqFmHJ7
Gki1eNf3y6JqS9dEU9SxkAviZILqer5MFKOZSPt26rZCyfSJeyyGhG7NOy3RahLCIJplPe93al9L
iGnM1i7NzZqyqFSvbW2CLW8je3r9mxZV2udvIl4SHg2AjsgeLp6CRkBcgR+juq2Ntn2Yu85fKZJt
u2gmKFu5jX8kWVjiQtvVn/xCMd3ACO2TbEfJBzPHZsoIVX9T27G5qXIYsli2GvvJxApeteLo3mqd
clvJ7ZcYO8GdESJsFQ0IW9ewLbd9YGcQmoV1JYII69zsqvfXO3exlNByJQ0LVIXYSFiInI+3H9la
breauoVto5ANbMDrqcMdPGN8C7jvb5wC54+A30NJnADoiDeAAI6fN1eY8wi5WdO286TLPKsV9cgV
VXkJHNNDm1ZJ5MYl5+P1Ti7PHhYVm4SrDjoA/+9S3iwJ4ZtAX9G2JfvzECqgYmIt9F3LKqcnWYuk
Y9jM6t6XmlvVruX5T4oRpgN8Eg5RQZBfDK9m+DUY2CnYpTyKVmAX+40WY0+I5pThmmX/LSvkfNOY
VrVLOu2WJvTl5PIgeC62UU/kFbRovS+NvAbHluxmB0fosrCKdWFo4SmxidNQBLuV9V60R+lOuDaI
+IWMNJy7RUSRjjpSN0EJF0krUUHZDIlEbJbxdLUd9JbHGZVV3g797vr0XjZL7o9sEFEMiwq+3Pmi
qq0IUWezVnaZr0mYTNqyh3f7D70axk00B7dAXos5pZc0R1KIrhLbE9WfNwetogt0FK13OJ/Vq8ax
unVS9NpnLY/Cb4bktLtktM0VIy27GTO+v97bxWJ+bh6lOkG/hx9M0ey8eRM/qm5C42CXcrEfusTC
TjyShm1Vxu+irJXXaZR8FXTJzfV2F1tXtEuOQhwUXAVCxeW83SCXI6cJdGWXVn702cb20tOTIXhA
cE3dzhoBFmXm7EaM+mqjkOoADEJsJYQ6b1SN0OGznUzdjbWhbaTMtBHW4TrQmxDiPw+6VdUq2Y3j
4pUJRrEFqVwe1fAulgjyAHSxOWe6ugsBs22xXfTdWFGqrRYj52DyvPIcv2t2flEYK7hA6q/rA325
nClNKBrveVhokHsWfR7Qm1Wj2TJ2dQr9K+2MzFOtId7aoRG7sxy+zZ4QZUA4PKxm1Ds0kVxd6qJM
kaolQ5WYu9gebc8sbPs+BDSSu3OF6KX39s4hhUOmArsjofpyPqGoGOXS3HfmLmEN77Bmru/VQUAk
B334lLFxttfbW3AcfvcOMiF0DgrboBQXy7Yq5pFgLbJ2M1lyt4q1+a4chuxJLfzaVWtF29ahmW/V
VMdMDmTkduISdGPerts+a+e72Ff7xybG3Z0XUfGglXn20FqwUqikhR4v1CzyapnYaPCDIXtbTCmm
hhoSKgz8L2CQJZeahHOvFX5s7ixlyB6MLjM8TUEUuKqR5Lw+UJfHCsc2xVhd5s6CnqeeT8zc+0re
WD1W34Ud7xwVDo4C7OVhaEygDlB+vSKN7E1UIRV5veVFdPncSWhzAjwKtpylcd6y2XBLhnZh7TBu
Mb7MDh/gVlqFZk2uKB+ut/XK3tJftiVG4UWQXvZhinN4a+2sQMH124IWP1mdeTBhLXi13ls3rqaF
lAbLT1DhBQsFrR+Ij0vtzWguO9Onyr/jauoepbJ/yJUuWalN2H4Yaif8UTnxUe1KY98jWOJi2kwB
SSRP2kSqbgRfFwMNshzENwE8t6V5Ie1n9Vhfy1CUd6MlmV5c98YBZugpdBrt6fowX7YEx5OIGX0F
6jScLufDDNQN/jOx+35ykG6Q4llaD6Wl7qNENW+s2+WMakKrAsgKgyuKYssDpbPbuahyR9mrZpUd
8zb8Ltnljygds0clk6cbV8OyY7TGjfvMe0TGjPfXece6zvKlPNL0vSmUKerGie+cHINIaa6VzfUx
XF59NEVulRqyQJ1RgFos1b6e6t4aWRiR3ExuObWmWBOzl7W+sg4n7c860623vQa4AGiTbLku8uXU
5henszHFlHH1xtiH6P9vVKqNK3xMcy8y62jdzmTbrvdxedOK9iitCQVPjmdEC8+Hs0mxGMjJTe0D
u6lWHcIznjwCVlxJnSl7mmlK972EJL48Zs4MJ7Bnv17/gleWD80rlBSJj6FYLkLkIiuNzrEHY4+L
m7TJ+1pd962i7mWnrLwqsKob95H4fS9yEc8jTHeRVRHr9UIdQ/Zzq+tHg/bCanyfyQ0KK36NFdj1
br2yTkm2AMgHhQAMeqkRoOelaibkePbFWHyU66G/Q/Ru+tlHln0rwf7aCL5sajGCJhq/ZZtE5j7W
7OBYA8N81KEjeNTq/U3Idvn09q7xzqBzHGG8JRdbkOwS5L56gLZSkbNK2yK7t7ipVoJ78cZjTCxP
kugg08BH0triTozlIfdtgBN72++T2PXNwPYCakaW25t5fiPUfW3KuOdRGSdbRWQkfv7iasqCRtdS
OUR0CTeKbZBq0qlTSRUkgGDf3BTu189OxhzQ4g1z3tQ0aZ0R16G1V6LsR5pq070cz5Vb+uX45hGk
LiBiCvaWeCotOtX1g90UVmftqSCE72Dla9ikDELUENmS6+vi8rykKZJQ4sYFD7VMMCYdrDQ/0Ky9
pnYHMxXuzPbQAoSzAcVZqABooTl/vN7m5Zw5lKgB2/CcUsiuLs6vqZt1tbZnf98GtQoSNEfxs9Tj
PSDRW8prz0+d85ODUqao1FPGpKyzfFzr/Yj2VapI+9jsA7cBJfADv6X+ru6GTymab3spNbUNxGVt
lZWVoKzV1dZAbnY1+aF66Iex3eVjou/UuNH2ypw8VOMM5rJKAyTtbc2jglh/MbAH9Az4jRszRVFO
ksxgbRqx+SOJB/OEHFWyLnV9OEn6YO3zMRt3fdk4K6PGznqIrVs+dpfHpQPNnloWwSHv+2UtK/P7
cWwIhw4EDuZqyuvgwdIT7UaGb5l15FSmGRA9QtKH0ssyS64pQWpM+hhgy+hkWytNG6+Z0/4xkqbJ
HeKsvy8rChUWemaPlR7FHvH4EHqzqYKrh+PUUVRWsa9/8+oCfADKh1SDuJC1821amFlDWN5JezCo
4yENkRac4twgT9YZ/19NcdoJlQEK5ot9WiR1oxvFJO0NruN7CO5IWwNyOgR9/ja/afJQpoB1gMGk
EADufJnhTee2ThBZiQ5W38BViiV174SN7FphI+01G4qeriNP9cahpFGg9JTYyNxw2S9OPDh/HBza
GB8QNmu2UWc0W82O+m2ux7du+GXJ5bmDNIEWMwsWZ4rFoeAnQ1MYfp4cJi2f27WjzcFas4t4QlbX
RnG2beIR73c1iRyseGrnu9n0UcvDO5v/AoyTv81k7/eAi7os7xBqi0Cdz5eRJcHvCU0/PkhtgRnP
aI6nQR1bb2yy/AYZ/iIWYJhfNrWIH7u0NyZjtGNk1ezOrUMlX0+hFq5YEH8GAXXU67O6ACL83TWI
H5QR4QRy7p93zZky8vYVUoh9VxheLhXFKkjCcq2O8wR1IA/uBgMYjZFb1maStA6SgzQDkUYwQo2V
/J2DutCHKehLlG94FxVlGrw1omZELI5rhCRY7tB6zr/Qt/JSiTX0ZriBsndxZ3weVSX4mtLmxtHT
4pZ0o/h9Z7cE7QHKYAdT3BXXxXl7mOoEAz4ACSYzfb6J87m+j/MOVZbcklwUGyrJHdSw8mYCx9wd
9SY+mhjh3YhyL+5FgcIkOymCe6FRs5gXAFnwgEo7OXQycMw5gLeIRkC2Mdjjb31CiKbI6yvwRnhx
Lh1n6rbo4wLrv0OZpOp9kKWWi4FvvA4VaziNfmV6Nv4LD6EZykc/wFvs+hJ8ZcULxhd3h6gNYbBx
Pt4jMoJFO1TpIVf6cWM3cngoYrlZl1MxPRlUNG+0twDGPS955he4haUBFbhQhRuH2Z/LrE8PvTlq
rKpkALcyt5U7ODip8d+h4c1wDAJvTjvVK0bUedgJtywXL15uDDvoHi5LksIiN3Xeb7+snR7wcXqw
Rmt8GoG2bQKc2g562n3iJ8NnTXJSz5yayDNbHIHeel/RvHB8JODTRTF5scDauQomv5zTg96lPomi
xr5vzDI6AJy4ZQZ4EVcSeID+I+KimMJ/Fk2VPdT8fnSyg1SFHCowNT72BZ4Tko3sH9JvntpFyS2Z
44u8EYg88OnUkcHTcGpcgPMUGUCx4jSHsbBsT46Rc2zguEOOCgvgVDliLRl8Q7lz0nWvad0WGRz7
PRRx47PV6zfLsstjhShEOEjxzsOzRuGFcj7doyNlOWqL407S0Rh2K0Aau5Syusd6K9EhmbP7iHHY
T2Wvf6XQX23D1pd2b9trJEFFhhLiGAU19IIWa86uY6MYCrhpneaM9wq2A65hFeER3Y/xOFrVrcT4
cuZJJvGaBMIhoFswdBdBAxbKBF65oRwcPTdWOsyBlabWBGGqLD1kqBigMpyb2+udFMvpxQFOzCDU
JeGNEIlxhi8lBAz0dTsfAvddWFYSAbsVPkit3CNN3+le0fbGbiwwB5EIPW/sqUV3n1vmBUW+TuTl
0WRazPEYkBiaIOYpiSEfisCxt3gTIllqpe3H3KgRgeeau9HoIsCnUSYSdjapO3GELhMVMZohIQmX
7NSAFVolveJv4qF+Y2FStMKGogjLO1Qw6xYrx2ispnXyOTuhStLtQrnV3KAdw1PdyLOXKLO0vz6J
i/vvuT1yFIhD87omLFmE0xlonyEwpuyU2la8Mhm7XT22eI/P6q0a7zMw/HzBsEDBDlNm5l4gyjif
ti5smgbb3fwEyx3R5QaI2vu0Tk0suxod5m8CjquN0y2GepDEyibb40AgPylwG0/gYRvwCTqqxhoZ
nKC0zU9dgb6hBStdW/nZpKyvj8zy/hJDA25UZT4c6vyQo84/F4j5LMFsz07UTzTLi2q4ukojRdtk
aD/wItAe6Gn1odRr54T0meZiQK3ciBtfmR6Qkdwa1GWIzvTFaZYXZdzGoZ2dioBSH4Vx37LcbEBJ
1pfn/NbjUuybiwkSjiwc55Tzlr5/U0t3rYnWjGCejokxnTDGcn7lnVQdOnz/AK0RmZax87l1LF/2
AoMECWK9+SpDOnhzffwX8crv4RdnOMVFQoilqGwc6bqEH0V2CpNispFoku71qCaLoOnH1in0z9eb
Wz6GnttDRBrsFdV5kfE8n+52UKiWS3J+AhCVk52IFQTzA9OzfF2+iySClRZ83LfKbvSPTRFr6yLV
8s85gdONhfdax7k4sP4B7ygENc4/BE9HJVGjIT/ldv7FbPICtavZPEQquLvBsm+ssFeX+cvmFifO
0OGUZ5hZfoooJG/yUS2+xuU0r3u2p1fo4c+mmyR4rQil2H7aIt8V3FIEeL3HJN4EZEm4Xpz3ODcS
kIZDz8FQl9NRCxz/ifJospbKVlpR1XayG7Hp5QWCCgDlA8BSoDlZtecNas0gik92fppShGkjuYpW
o0ha9Ihf7WQL8XoTebTV9RV2eV/SKOkRqjKwRGj9vNHajMuOZFh+qqOqfFeHOK35kdlth6l9QB09
WuugXXb4z99S33m1YVAYAtVJj5epqZQIRQHUlZ/iNJ3JQ5vqHmW7HjCGWW6Nqk9cP24lFyHzW/iE
V8cZSLKFKiRlk+Xrqk4SCiFTUJzCqJufYqnM7uo2LDyrznAv1YP6fVSat7TFX2sUJQ8UCYhPhB/B
+Tj7oxIj3FLlpyx1lA1eKt0POXQoDQ9p9G10DP8OC+Phxj366vHBwcn7CoKKcGA6b3WER4mCa5Gf
ytkYE4/7c1o3Vdw8NorxC/tW895upM8VdP2TMivzJ0Vp2hVCB7fqKQuiFJEg19bLD1kER8AT7GSa
SPqrNSL1OLtLT1VnIClQDtEDoO2k9YJKnr9nempsgCCFWytyJqakKPa+X5Qbyr7hHRN3K+XyyryA
nYaJwb7jPl0yDEqTEmtnZuEpw+7FMzt7WllGra2VWstQXFSmDeox+o3D9GLtE3EI5XyAHELEa7nT
fakMsgQvm1PThwHWW0DJXbkr5Nblfs/upVoZNr0ROJvUcorH6xv+osO0DRBI5EV5DaOPdL4kCCuC
hsdleIosK3uy5QJ6GDLp+zQfvkSAFe7nJL1xmi+aFKAEOO5khoEFcawtUUjl2CTakFb5uxLfrmhb
+1DfUhewbWEUHuVDq32Q/bZLN47aTub76/1dHOM0LnK/QuCEJ6gg9Z73N57DjPyR1b0rqrk48rj7
REgTr6qxUVykVcYbAfmyOcIhITwiUCCC+7Y81rqyN41CN9pH/m9bd1P4dTCSdlXhXrYDzag9XO/d
Iv4HlU12iLNM5IkEMXtxrDQoxI9xUOqPZV4WqwYFqvdBFTsfrrdy2amzVpYQJ4ADUJS0SH9stDle
O/3Y7wvK3+9aGUD+SM75xqW0XDC/ewVDhYeq0LYVvX5RyzP0OssMs9EfqzRPE9cy+g8Sr77NZFvB
rqhS50iwdOuRs4hqfw8lckekC0DnXXBjpsSg6tyO+mOkyHg8RHD8zRbUtBZH1o3+LcOb57aoXpPL
B8QFrW+xCevC0nNHG/RHGe89b1Tz2MtiVCNMRPUI26dxHesmUkudnQBNt4ZtUgzS0/VJXV4Ovz8C
FrYovrFDl6acuBFEuTmbjHJfdl6umJWHhxj691oxrVBSDjZmXMebFC2RDwVSup4ayvX7Ci6pd/1L
Xhn5Z0MITiOF1OvSEippbGFMEBuPoRnka6OrooPawH6fi+KWMMwrK4sCjXjm8eQjvSt+/mJlgYAv
lRnV18duioN9jkv5LzUL4lU+wPT39cnxTGiybz4ToDKS2BdvGKBMyxSYGaQVQLTBeFSV4T6EZ+9q
jgQoJe0TUFrWWN0iXy/uFzGz5BXxooTpLoj2i1MB7zctTtTOfMSFDlypE7d7Z+xQ3C5a/TT76EYk
RQHMYERd4PpULtQ0bNE08GWxf3iuCfub8wH2h7ZGM10xHssJrm9qVijH66i5+8ixbyZfHlZFEkRr
w8LyiKp5txnCrPcszH1RqI7StTqrKiQjbKCoJiDRk5fyrgnqW5D283XAiufSJysJMhBWj9D7Ov9M
JU7CkFvS/EFKXHaOpENT9ehHcl05K1/TgAH3eRv3n7KuCIy3uQY8N06zgjhM1A3ge3ElhYNG/hWL
yh9jaUWbBDuIA2MarhJw7Ddez2Km//14/t0UwFQUHXAqFED6837q8TSltjbaP9pId7xIBko/qOmE
EW6hPHSxlO0o9ymla+NM5sY4qr7p9iVf+oyKhQDITYi16nJrG6kydiTA45/FqBX2btDMUv+rtFUf
7YcqVAbflVBZmG+tQrHKXnabw4x4kz33DMUCrHfebTWq8qnVK/Xn3GQS1DUnNJM1elhmtbfSuuwb
avyG3D1pkBHtB8Chcnw/NVnYuLrqA4RHi8Nftz4P7P31/XF+k/JFcPYo3IpsuPnsaHT+YfVgOX0q
xfLPuKGi4+qAbtZtY0f6ymiy6oscEbC/6XQlyY0IANRSXlkCjX0hBWBLiAj2lhH+gu6KINo0Dh/x
+BtdJcvCH9d7t9xVz02JUIHAUtygi2EP244NV03RL5T+Iu0udlhlK9hPdvpBUWPrAZtIjP3Ya5Zx
Y8YvWhZhpaB+AroDGbX0MgKR2Xb+rMYYUuJM4gGKtfdlZZmZ15eQyGoULlamWrfyWweXVzOagYAf
cFUUJPLz+ex9nKkyJ8QPVbKoyUtBa3hlkAZQQYtge310z091JhLNH3FDkoGhOMj79bwtiYOMblZ1
4MaG6e+KPAMEkBaDO5VK9G6YLf1drce926AfeCOCP7+haRr0LTeJWLlCOGRZ/6/nnoQYOSos0HV7
ug+cyV9nPGLeqRW1wuvdvGhLIPcxDCYqEWzHJZCriaQOLEju083Oj7/N5uhLXi5QI9ncOM2Nu/my
NZPCFDtEEIZV9sf5oCZKTGp9ToaQYi7VG9c0k8xt4tRx3IGL60ZrF1PIU4jSAFA4zifoAuJ4eBF+
yLMezIGamqErB7o80BrKpS7Gj75OgSQ1EoHzhbDgGFNx0ibd/nJ9bJfXgXgNEfCJOpRg1C5LMkiO
Z6nWa37otgVlmHtLy7R8Czq9tzbF6GAxVhdBPK0VubZ/hDaOA25fc6jd2K3LU5AHN0QJgF/UICkM
LZdTiMvYbDmDFbqdpUXbTk3bY1tA5zIrK8cZab4lKnFxPLB8wWKzeTgHyZ4vblw8TqzaznoYDKMW
Z1+nrHzEVlj7WOSy6s0kvA55jbPt9cG+mGwaBRVL2kWk1yj3nk+22nfBSEqLRvOhbR77LBzXgRZ3
az1N/T0J5O59YGrDyiAO2l1v+nnZvrgAhVwC+S0RTkMDJVG/WNa9H3EHFZocujohffMkV0Mzruox
m3KPP+sfNDMci92YjupXs82i91qmdvl3M1X6uwZVyME1imT6aMh5pLijlU3lXRTn+heA+sZJsZrx
oe5CKOVRYAzStoFjOn7jHBzuWhlCste2EMoeLKQqut8H7n/+Nf5X8LN4+N2H5l//zZ//KnCxjoKw
XfzxX6for7poil/tf4t/9r9/7fwf/etd+TN/auufP9vT93L5N8/+Ib//7/ZX39vvZ39Y523UTu+7
n6g8kFNO2+dG+FLxN/9ff/gfP59/y4ep/PnPP/4qurwVvy2IivyPv3+0//HPP7g6/vPlb//7R/ff
M/7V//wKwu853g3fl//m5/em/ecflv4PCqxEtMIDUoheM+HDT/ETU/4HumI8AgQji0eISHfmBQlN
WrT/IfLaVL8E/t/iaGyKTvxAdf7B9uQep74Dtk/86P9+2dkM/XvG/iPvsociytvmn38Q8p1veN49
VJsF0QDrM4AmF/rmXRnIKMlL/lrJh/gOq5qfUxhoK1JrUGVD00uN4VBRUzoQqpAe7MOviR7LG7s3
PFmdVLJxdXEqzBEl/wa/mw0exl3ndgH0Pa/wxTnd2bXz0BkoOa6Bg1mRO7TBkD4ksdH06yrUjUrm
t1Qk8Gs3HnHh/ctoKJL9MAzUMOaxIw1aOmoRfKa2lX3pW6s/tbr1p9UplAPzTJZd0ARp7tphNmQe
6l3roDOdfWXCVddbP1nJUmC/D3Vc+hS3GOW8PA3UgP3GHYoaoFoLmPbOsSN73kV65nW8blYoU3aH
0ibp3YBMPYDO7zyjGkavlaIHax7lleHjySFH1X3Gwe1KlXYM/e7bhLcACpS6ilTMGNUHdGDvGiOP
UncOFGuVjgUPWrU2t2Y+J64CiixstKMSdvE2TeSq2fRVmxuuI/td4UlODgOw943iUzM3SJCpq6ZR
Ck4JYbXZ68iSybOW3SkmILsKKZh1nTngNYPUfJfBzHHlTPnVSdMpzprhKaiye7JeTXBfZgOasCTK
6k91rbsG4pynhl/ZueQcEmUPMpx2JznE7YrKEgdVGmY/m6nXDQ9IWjlsahVfE3cM21BdZSY6617Y
GJ+kurYbbwiCOUQpeZi9ERFR3MCxgC867HQ+TZMSPnWO1h6pZnyqogGBRrPTs41SyvGmk/XyaDBs
D3Jc7rtqXgEleyjyrl1PSqWuUm7OFQ+FjdI33+GlIlamNPLW4ErC2yNpNmGK3jgInTZ2U8VxBXH5
HaSEzlgnajFQDWXJ9IehNcKHwA5C2ZVIfg77Mkynj5i0QgmfovK+Mayd38bABIY53FhBoFPWmqn7
rMMaNyGMRXkzd6hIuXFsDyffT/d1m7SNG+rFUL5Ps3AOD2UIAH0F42aoN0Y6WPXKgERQe7oku4hZ
85hBH8etAKgZntpY0baRgn03Dv43R+0DLwqb3uuhwpmoV41rtnXsjbo8P4GUzmpXGgcZDZrug+LP
FtC7PiATZ6kFr1YzAk1jA8VE3OQdrCi383PuldI8DnPQrdoSnYpcHyu3jqZvUZ/9yrnlS6U4BCWe
m3NMZdb500y0cZOUVutC8r6zlMj/hOTI/2HvSprkNLb1f3l7HMzDlpro6qqeW92tDaHWAGQm5ARJ
wq9/X/n6XctclSpur9/GEbZkKHI4efKcbyhztCXE1hXViDOogxEL9lEDbwACB99+x4112u8QSIRg
v4ZrOQi8RFjIqtF9HHXdtqZd9xhCZa3JYSU+HKGMmc15jdBD99xIewewIYEwMzHplAekM/OqqfiQ
W6RjazsTvXd8t30A7zt5rIx7iH3hd3kpnGk/KAME3EiuedBpmXOZMQ4Dlxgaxk1sQK8dORStJwCJ
2BaVK71LYRoA7k/i1mxn4Tb3xZUOHD7Rk9LtatYWvkFhY6P94A/03gVjErB0rcSx4rzxkcVP3Z0/
yIHnwora2fUoar2byoP8U6JG2+Ys4UmEu+20Cqsw3eIyX/2YycldWU39Gs4WqKCNNL53pqoOcumw
HxlMz19ZBgWGnWlqkw/14HU5U62b5HVnpo2yTBVKxt3GGZ34tqQUQCHctQ+U1eM+cYzeudoPdm1T
qTXx0hG0Rtl0aIpOsHWbGc/cgqpU5dJUz8jDWLVB37If89AysutFGdk8VDI4uWCxDMGuVzb3If+A
IYYiBRvHLz0T/irQ4E9hKLGwUBPi3Kh8mi03145QAxhx1Ou6fIwrNUPDxpv3fEjaG5KE4pUkegQV
MdM7OtRqPVaNKsDJfQpSPdRrGz3hOnxqPugKWXZp1TO46LdMgBrsmLSAIV/a5TVotGAjviKiqr1u
EnPIonEVuobqoprEEQb2kStzhtLSyY/LtdD6UX1VputWQhBYWciX5Try130cDYd6TtS144y3UVZL
BX9TdnI0Cv2mWbUAeMeFaJr4njqt2Ae66d5Alamf5wE8l1z6/luQyXsIDLG8g/NX3irxjHUN3UaT
3AMCVeXUC+9B3p9gY1vLY5lF38lEv/kJ2g6rBHfGNVxc3Bs4B8YxhJI7i9AA2J1Y+S24RqtRBh2I
yyh6h226bzqWrFUV2qN0RfvUtT7g62HabgLHlQfooE5YuCjJ53OpkLyTwZ+/wI1gbSDwzbU3rCFC
TPJedThkm1bvR55BzbSR0yb2/BaIAWPWQqlArhyYLphcwFwGjhlzuGkzovJSjwfuB/AFFg8QGpv7
7ahhihhjf5Xli+xwDQfgHXKZeRdnW1CjdgwCfCvpOxCIaBoKMaDGGz7Pnumeegh1XTW9393CqoI7
KwL48pSDh6dgiAXU37yKVfdUJg3BRNYz4mQGcVt+73izzSGjS4NVWUlN9jUOri9TD6MyUAeDWu3g
Yjo9+qTx2rwh4Bjkvj98NQm26jZEJ7VbpSDnfJqHtNkHHXbSFBHkFsYL5L7vmxs0j3CUzLoc80Qz
UNMz92CbCppGY32waeJkeVSDp0dI1Dl5DOTVG0X1xoNMKhrmW52V7V08DUG4KZnLjj1t4/7a9bS1
ubbikIFI8ZZUVPkHq/0bT1FypxnfkZORJWHd146468aYgK3Kmkq68jvZP80NdW2OItIBxaIWIjFI
CukmsNOcxy2pdvBjIKjJB9lTMFgbrdKqhUKszwCRxuHYAeDZHGQdPDSlD+A6lkktN6hzZ3e1i8nZ
NtBTy/KSjey98no65GgYEz8Hu1f1K1iblGKVirKGnHLW4juoHyq4bKBvKna9jYcBIBc37FcwPOuq
p6qfku+sM/clcXtw+4M+ma5CgVxqjRns/XyGlCr/FIpEVPDr1lxtszZNvgC94h7FgMtMHiINLW9q
EC0UuJmkGXLB+szCa/Pkizb6WQk2v2qcGV1ZaENsrYq13Bno1P4gXgLJLEc5nxp4zK4nLKXC0a6/
BWINRTWn70yw1RGPb42PTZsGFDaEpDpMnKd7TQBIarh5UXWttsLzoV6FOFoPKy+T5TprujC3WGlr
CrkruH3CHMcJYzJgqrh4sTAkrVZT7FpvjdbZnfbKQwdVz60AX+K6bH2zdcrUqdddOlC7A3XacddV
3boAqrd1v4IjwQQ5NBtVLJdqnq/g/9PsR1L7DjrdsugHf9zixqdyr2HfWRPGOaGBf4OqeHIsJzMC
9j5VcNJxQI8E5a0z70AdqE0wM310Wwnxg1ivSSLIfW3bSGMjoNePG+p1RD1/h1lGmh604XEKoOOT
Dc6jsm5TrYFv0fsGPNUNIerZr2IYkM+0/jrXU+HStoMhs9afkrGzIAuRNHgHr28sBiCSfmBiRVEx
Eu9gsX2PS4bN8qZruhRZd/nSi8RuoD2ffZYSqsLb2uoGlJwxHZ8RudNh39clBMUiNW54O6bPNU5m
lhtXaBgE0Gp8Nw5Mp4KStZ/HeTSgmARAGhkWwaJJBM5VxgP2pQ4oXfXupOrc1574OvPOg20C8BVR
gLxl0xG5p84Q8hxCmhBkm200scMQJIiUgG/G8zobCXudrQGXMEjMtDczgWRcNw5zdpU6AvYzpeNB
XXYemh49sYE+efFsMjDvgZbYpVDp7FYjfM/aHMajcXVM/TmKjnUUDtWGU9CtC0XQVzNZYMfV1Mmw
uwlVJe2KTAhXeR1znpcgGvZr/D0TPAIShKCReG33HZWYyEOynY2Bn6NFIme0rnp/2oGGKVZ9K6GX
DtaIWTnlSNZ+auN3Ylpzx4CvCbf1iBRv3FTYYt2UV2h0zI+ZgQ/rZ8USJNShVFcIBGPb5ZkUw5cZ
doheMUDwhx703PB8aImzcgcHrksqovKewS7kG01qv8lh3HQSrSvD6KkPowaZ5JBEYiMkw7k72enY
yjDUTzhGTq7lbqXKjcPZI6Y14XvaGX/e2HZmVuUDFCvsplS9/iZr2G1ux1HcZqPYJUHdgvw76dc4
8jhbObpOXyLfILATBVlKHBNa3YqE0+sS+rnvLezCQG2F39GbCVnXb2qY/kVbCi2Qftvqmq5ape7Q
+8UmDursS8NwH1ohA74HkRC4vinu+42uEFHWZgD6Iw86aqGlEZU+Es3MMdGmhSVRDcClaJyti7Or
zj0XU79zRwptThyq8KPqKUGTHCpm8QrEhjjZypGQEZYQWbyqnJGG2x7XxPizNVqGGwrrUngIiT78
VEIfxuSSTZqe5OPbKYctXHTfolAltzVke4dDU4PeGJu+ivNaNaeN2rbtDwXjeLblGfGekcAotdKh
OWVJFS06Y7qbsq34u52SVOae07gvMbw2cbEydZcd3JDyO5qJiO1gD9ghiQs4wD5uYLYl8OrkGOFq
ll0BcOrh3Ncidl+zjNVg23rCObKmigvDTXmjXKepQIJr+HNX1RPU4ave3LPS698VqpArMQflD91J
s6XeFOdJVrsdVotFHouGUHDL3BGUIutJXuGfiYCwaV2RG9cGcnyIxpCtKi+agxxAKtesS2B10Lhp
yo4cB+hOSqSkCXJIWWvQ7cshxXUoMN4UQlCtTKtNVPZhuR2g0voCb1D1kM3lEMMwZWyKwCAGvPKs
dMs9yIOjRiIPSOe69nWoViTyj4kzhw8wqtyzyqU7TyCpyWNp/TuTCVBZp3Ia9K6OkBTk6PZRe+wy
FM/hqtK7gAZ3zQuZe9vuM9M49ErDohk5bz3Na8rmqjpAbQa3nlHZAJXoEZLO03pWTf2YMlBw1lbC
Nfo2CJuJ59Ib4/HKMW4Cewmfi/5Yz7iV3emKZGTtZMRXICwF5GvVQZ5xS2sQ2JHm4iTTo+jfsrCk
Tt4PTnxtSeoD4VAhq1GMOPdTzTQOKbSqcBBOD/FJrGhI3WZdhgHakkDd3kDsLb5C6UXfKUZPYjJA
oDIn7l4TGIUekIGkV5lTBY9QpKk/s8qGJ2Bs6uUBbuU4Sk9ul1hwRlY5TO9OVku+HdcUgpIHIzwX
WU7LN7Hf6T0kq+fbJsQ81La56Wt0rDMHnlQlwsHaduVUo2pOwr7wPZjlPDLBwh81qJHoqUsDf4KM
OBQmLDKpUZkyxsMlq8vUuouruLtL+2bO6IrxGEThvE9sl707AdqPFHFV0s9mbMVBSey720Q4UVuM
jQN8Wu52QxGW6cYNxnKNstUjEfwREnkvJIu+OUPpvowswZ705JPlMJ+FD9FdF+FRLrsf3apoU7Ru
0pJMtwPSvUeBTBsNq+hYiraI0tSBh0/1qac49sCPlaZ9R84K+wh5n2nxoHzve+uRgz+4yYqSdsO1
/eLXTgOQSH9VlfMDGgcZeJnsizy5oAEB8eKAw5abiN+plAOg3b5FKnxsXOd2hEvtgVdljRpagGSm
5ret1Sfg6fWYYZEpb/4Scf4GSpq7TpMm2rZCwP3Aen1et9FXGVP/G4NFOQJdhjaGqr5Yn25A+zw4
mUBNJkPhhCV2FQ1VA/V+LVElAtcDAuDwEMEdOvc0KE8g/xStaJ5cqKGi8IKkE6v9+4jmQO4Z/6Em
/JPSuBBFes6nWAy4jsMru2qohtO2wDWncInLowariY3Rc9aJWW46MQ34CUmswuqZzgGgD7M64Hy+
KSeFMy6Y+jyb7S1ERaGNFT+ginPkXnc1djEsglHoYBHilocrBdo/63KmhZCuvhodAy6BT7aJa68d
3d0ESOFLSuJ8jg208GbYi7P6MMZOe+wEcZEY8FvXMKQl8ckyJZi3VDUDvOua7MonFr/EilvkWxo+
0yavo27ctEMab9y+f86m5E55GQdWrzpwXKRcxCd0AGB98yz76AeaV8EBgS3djwa3XFRpIM5M5Xzj
xfYGqZaf8yQpUuWhcIZuK4nL71UXRtAqn7+gS/3mQVdjMzJ6xRunOWhe3RnLwar1b0w/hQ8BQ+vB
jQDBEeBm7Tus5isNUZUCjgkGin8oSSVDGuS49ohrHz5/V4A4vGa1sxUCPxCnf468dQ9np3FVzlDd
92Sys4zdKC+yV3FNHjjYLGvcIUssPtkcuBPpYBOc5hzysmCFmXeYfIa5D1MV2CBjNDmbxRpa9mXu
M9tfAbl16znkcW4Z6kZGTLcZNdO7DtMr6Dh/Aqnrc8OHfQv64S6g0y2KCTKHCPKDh+TdnSHbPRnS
7FpYQQTCiwqCntWh9kJ4ILUR9Fv0PGCdmfk2sr4oxkTsGt6aHMcQlhOi94r5rX7EawQkAbE9Tvfp
IlHeF8mQ/IKCNuZUiCTvnNYtYu3BDVH5x84fh9sUJbR8EPRJxe1DRMq3IYXwR4YTHNkG6gJu+Z2h
CkMz9xi3SEzLpukxrg2OoSG716nq9rwOO2QjDI5nENoc9GY8mXWDdhK9VpNrtyiA3PZ1+jko5TX3
os9wf4AUMziup7xoWLGsGvO0C960A2BS1cw3aQLu+uTpQxXT/nNWGwr+enMlWbh3e5nmMCrrs1s4
II64RpLYLzeNDGun0LCHjgoU9lEZ7SLgxr4GnS/ZN5V5426uaXZogPR61Jy7uRS1f6/qNHiKZzIf
TFf50KJ2X2AwQjd1xABChXDPupocUq9GPY3FCAmDF9hQuzmqYskmaVSyHQBOfdBlPe8DUbbYntbZ
oocd5Ya75fvQop6hNUEi2elVTQROGmPlIym9dqugjQBsXX2djCO9qqDbuU0I6fJeNA8lafac8qe0
ne+hx/9UIc3P5SCTawODWniogXWNhNQPoRLYx8fupBToYlut66YxeQSDBcD06hFHXPLk0V6uUGbq
8g6ajtcSSUqRtrA6detrbNw4pxn2LNBHL8qdyRXVTVu0fTXj5kLmtRFJu/EaiMW2/TEJUJxoaXM7
EPd5knHhaiHWIapn12CIy+8OOn5FNdgZneR2XKcqPDSdjuAmbq+6bLgaE7vXbVs+VmKYDhUEotU6
ocFVFeMCWQZUv0Jd0y3kTG4AJytI3dJjwMZ+gz4sPTSmj9+glfY1TOcoh2o59A3S/nmG0vUTej/u
upaCbsdU7S2xUHup9ZNK2m5VK38P38pcNDBnSYO2e/GbxOZ24O+VU70L3a1HOL1v28j264yNPyg2
CafoqeUO4+22CRFpZ1wacZsMUN7AjRRPpb7BVhp0tWVVqPJxTOC94KpvBIr9CXgSTHm7CHHkqgnZ
N1xwcMA7MPCVLRT661eblqvIm56rVuICXQ3PcSjiN+AAgi3WHn58qqtulRl6BDD1fYaY0rcxmne1
TT6XTfcyYEAhU4TfLKW/s5O4Cml8ZWl5NOX83XdNvWrl2KZrGNvCJtS3Q3WFDli70kOG3hGq5CFU
5yjfSgvv04h3vFqjnVbuB4SpT4E7vJI+6jepTD8lJXnD7eRHMA+39OTSIf3+BnnhtDJBhILOEKwg
SVGuuxoFGzzzMY17XHhgGH9Uav4ShghAA5HJnUzoFs5URxOkPaoJXuh/YQQep0ABBrbcVmkP9wou
4aSGOmbT5e2Q6HWocL1tbNwjsFAOdk3bJ7dj3WM2U9wWIPkWHYBmTTdwAdihAJNsqjrjryzl8THD
LH+L3FJ/8Zzo1Z31qDMIGEwpdjUj+haG8o6DDmNUNms087IbZFxdUEAepIRubYi++EaMGIJVSUv1
yYJVeV8TsoXx6bg3VSeifE6T+RniyxPJR5iM97gUO3EzrCwTkF13Amb4rUFRocIYR3NbpnnIeU8e
zCxttBk8NZAtblJj/dA6fsRWUY/+zBSZdK8QOn5Q1OyP7jCS737cV0MO4ldjnyPKjIuIkHRFKgO9
p2oe4VHkjTaiR3xdUt/W0FOJ9lA7crctSlvAP9E+2KFoBjwro7CNrZpoBZniz1PbHikEMVsoNuEg
BQs5E/4ElwmXAYDCt35H0+0IsbQgB/NR3DhpdGzLzvnaYK3deYCrAs6s18qfzDYbS1Sa4QYMze49
esLl1qucbwg3N90cbFjSR2udVuBY19KuDa9XXVmSEAWEjG6I6f1vkT/Wa2ydcG255K/Q0MEhMIy3
siTgZ/MKEoYz+LMiaAXyb6wwqOH6YC5E6JGoyEF56Ucdu7NDDqCyA4WKy2bAR+QUQbWlpGQJzYWZ
AajJOx1Qg83tu6soofN2QFW02orQlK9ipvQdXm6hAfwxsh5aIDzeDDFbpWH5L8TL/8MW/ufPZv55
4MJNM3z/GeXw51//F2bBQePoD4CvTtQMiNMiCwA04V+ghT//CAhO6Hkh6IFNfdLY+gu14HjpH2Bt
RYC7AcIENv3J8PIv4ILjZX+cELUQ9nWB6Dohtv4b5MJC/RQiURAIhi87QMBAiQGwtQA0zhFLKmie
iGcXLDGKPkSiknXtQEGwhP7zu4+aw/FUBfDz1p/g3IZeKskBJfJ2AGHNQOY1lshV08KJFGqVlcl9
FLseUlzIx5XT9iiPy1GtVCr0UUD74n2eEUv/xIn8/8r7n5MW7fmFd5y+dO0X9fPaO/0P/1p6EIX9
40TRh84QBAN+XnmZjz84aVgBJBZB1PAE0ftr4fnpH9AViE7CxiFQVci4/r3usj+giorlDFg34GUn
r5P/ZtmdwFl/g7ccoLYgEI0HLVfb3Fn0xgZRqBgu6mXaZ4ewT+XwX4EQ/378Ca/2E/iwI6KS1KWi
SKBMeVUSe5iCkBYTCoiwgdFJnazQf8L1UHb/Hcvu71cuIKu1j/xf6EQUkQ/duhXTaf9q0XaKcxZz
GRSDjOborm8clBV/muy/QEg/g47OjeESdGdRNIzB9CpqJytDaLt44hqQje4ixPwEGfzVJJ0ApT+N
IlBKqg5RGytCPZjhCviACuLFKq1eWOXH47VSTfgecf9WMyMP7UTSO+EY5yt8Rh33ghvnP8Grfw/r
6eN/+g0OCx2s0EEWcWhRJARQtYIX0siG5wBuM9vfj+S5lyygzZCVgF5en/AiqALz2I2p94MwmYar
uDppiv7+JeemC1vq5y+Bm2wXQ1tIFEARwOhqDAb+hEsKqEgfe/4C+Nn3A/zEao6Rwua64dCVuI/m
zv+v4NF/z8OCRQJcSm965XDUO5rwmU7t3O5IB2IMSjAzWl4f+oal3KRbZbUfpyUvPIgAbByv59sY
BbALa+nMDCyNEwkSIMh7E1FwhJ57Y5QYgR2Rkdr8/tf/STX5xYZZUq68Tlig4rgoIKVhx1vko5OL
en6cAi4A3EwKl75BQLbB5eaB+rCwuEKdmYl90mshD1Grw2Yzlj1XoIZnsZNbGsMOOIGF9EVxjTN7
esmEmxro4kD7RBTljDohwHmurjcUqJp2W7uEuG9oqszfoZgDd0EDdOIe+UfG1x0Mj/qdll1iPjgZ
i+AShWgZpbSShXbGluRDKJMHKB5k77+fi3NzvYgbAypZ0KEksqh41T0ELq3SfFLhRZbduecvQkbV
IKX2eCYKBmcplkMSvX1O2jr99LGfvwgW/RgPgG/X0I1yGXl2akW+jhNk0T729EWoGLxKMagsyMLJ
Jh2i/qgBTiDwIv/gNl4ECzarBLVp9KtTt4cPT+ZV8sUnaNFdCHVn4vUSVI8Ddi6BDpXFpHrwGMdk
BFETCNsUbull5fz4/SjFvz7+lrLaAJ6HJ/oOuu6jtDeD2+jvozN46TUcJQy7sRqIrQtnwylJ+EXg
WPJd0Ffrk7J3UftNRouCvhfS/jHxrE1w30djdz3gex20UaAiOl6IVmdW8JKgYZCQA3VSiiJjMcm2
0PGRWd5mVU0ufNS58Vvs8EDZsbfByIuKig6AkckPONTdnaRFkZl5DepzXtxfsrg89zmLDW8AH/BL
6PcVgxZptymFDsvNjI7U8+9Xw7nnLzY8+ItuEHLUqRWFW92aCM2/hei2X/I4OPf8xY53iIVloGxE
0WRZk0O+Xq5xNrALk72gY//7/F7qtaMDAhScS3iRiQQ+vCNahl/rCpWXDRS4a//NQREEVbqkBgat
a4EtPbKoHCcnF72bXAj5p4n/1SpfhIXOrwx4ypgimBtkr2Ub+N9Gd0a9GOBq5/4j0wRPo39mWbHj
JLFUE9JwxUeAoqBosR8h2nQhJpwe85+fgAvSPx/fgccMledWwtFnonoVDjrMNhVzNLh+vEGlCbhG
KFyU5akLOdCJviVlHHz9/bf9ekOB5/DPl6NJSycZIr1wS2AM0RytYvgm+HXv3DYCKNZHmFSA7Pz7
l/16PYJM9c+XCcevIEnKcIXSkDVvaIyuJOw04UP/secvokMMKGMjbQ8sFoO8UdBCkVL0Fw2ffh1Q
o6WsQpuJephOx3Mdh52z7rMBmssDNIr3gxTxuILEQ/ID+DDCPvg5i/AwRa2MQwV5WJQVG3C95LMa
vEuySecmfhEbAlYSLeUprxwNHyCVX9nHIAPLajc7Mxql8M9d/35Wzq3vRWYA1FPEUSxHNy5ibffs
wYbx0Y/aOsoZXJ1eTSfS596B2d4WSoglZGPcFPDR37/73IpbhIc2bXweeEjPAeqAbUYzpGTlmgAQ
4t8//9fhJ1oyAjPRAzHt4gojAE+jOTLcZAQTH0LlOSDqYXT3+9ec+YxTpe/nex7k+IUP4w0BuAuH
/5OOgY/BorvwEeeevogBHHp4IjttSxuU5eMMN8xHZ5jl1cd++2LTl3EPdCw6pYWo1LiP+vHR0WiM
fuzhix2Pxm8qHb/Hwy1aCwoSeFslq0tmKOcG5vTffyoUwM8axqSVwrDrILgGACtbBZx9LGMGx/Gf
T68dX2atg7XZ0Fp+IYBdoSHuxfqD477Y4KnkIFw1VhSknfgtj5xpIzP/YiZ2bmwWuzqeHU/4c4tf
P40/oJfhrahzUWfi3MMX23bqKMsS3uEmpFq+A0AVesJuT3cfWjT/oe/h2hJ1kwz8TTSPwWEB2kvE
zx979mKn9qHuS8sQEOokHDZVxmfASIBE+tjTFzt1sIaVvjfwwgEMedsHOr4yQrH3jz19sVN77hjW
uBiXzqlBvAMYOwd44pIP1Jk5TRZbFcoNjQoEUvcMWLD72fWuK2RVF7xFzj389N9/2qmAhxljUSYB
wWSWNZq3CiVRdLoHmn9sbBabFehRpr0pQhUpVRugQbpVjPT9YwE4WWxVGQj0IrXPi17JO+glboh/
Sajw3MAstmnd9aHJ4hE3MoCe2UmL1bWHro3V+MEludiqaQSB6lEqXtAe5oRrUTqE5tGg7cuHBn6p
RRLZKfJUx3mhezEhEHMN8SG3vmAdcGZ4lkreHlhuBhA0XoCHpdlxjFtICQD2Iy4lCOdesNixUz1k
c1C7vPCpJ6cVTGYn0LkGCHdtPjY+i00bqaSCmj5CAqQIgoI3vXeIwHn8WKhcqknUnW5qMIxQxU7j
cJ1ITgDGreQHf/ti1/aRoIqAMnFanOQRYPSD10XsginBuZFf7FghbOKODhyu/HoCpon07GsMU4D6
QkA4BfRf3NqWSk08hP4kGyECEPilj42rTlB4/tqFNXKc7H6WE5xYAZm4sA1OUfJXr1vsY4iMB7Up
Bc6VRhDwJCGIOeWdBRfDkX2pPzjdi808O4YaAo5KYR2YcYJFGl6BNJ98LFQs28G9Dmu3pVhM2NAJ
kHF8uMrA/f5YKriUCXMVhLkyoOsKyEirHTBLap+k9oPJ2lL93Xd4NARwWyimsPEOMQzl70qM/iXl
/TOL9T/ELhIA9IMJZCitwTutPBf8iqTTl4bm3OMXZy8UoyDpQ3VXeNMJ64R/la+gRvXDxkhXyjwR
1gwQ+y8TfkNaSLh2nn5wIkL3omTAh3sVONA8bGa6nqDjA+gsOPbdCvDAUzUHPoTf6Wzq+95XJTmi
So5CE0D8QCnPgMWAIzPQCIeyKsPms4ThUFOg+2DpMx1n9kwsjLdXEpJDYp2GM7oY0HkHok1EzjYx
vHGPQQJK4s5WcODbQcMXiiAOCWn0FTj9ILjSSR//MMLqFESQCWi8MFYAME9NkH6qa58Ol6y+Fu4I
/1fvgljSIsnIYIA4apcVcgo4AaAnAW+j1vDbyec5YXIHqO4EyYUeLtSAe4eq3BGo+FdrDiitLfxx
8kyTo3/dqQuJw5mr9dI/XYAFDRB+2+FuNfdPfec3NyhUfSlHMHuBJQLui0A8FGAqIbMbGP3Fl5Rh
zi2oRXCdpho8MVC/Qflt3V3ZjxvA/diFKHQ6un4R65ZmsABUAyNGG17MuocRa1L5E5D1wNSClsau
BqC4nj50di7F6zWcc+MqoF3BQAN79jxRX8+Zk16qwJ8bpEU0tRowiDkER6CPwnntdEm4dlkWfOx+
F54Opp9SXgafBMf4ISvqEKz+1dxrNKKA7hZvHxqcpWtBz+fGhBAbK0LUY3bQbe1XPcQkLhyfZ8Zm
KYI/lQY40MmnBWEqfisrN7uVnkou6Pede/oi3pWh0/SjpqwQwN9viZnULuqy+FI4/fX6PInF/Dzy
wzg7sfTgwQ02XDfsJi39b5DEDpwLzz9z1i8d5Z1SWhb4sy5CcFbJiglpsIUbmmborbbs08fmd3Hp
8KIGZDbYVhaUt9E1c8UE0lIzX3h6fGaMFvlKDfNwVMvqvhARVJpQ11BzmTPwYaHNAYFNyFMS9Ze4
0T+0jS6DVqJwsc+AX4+GgTBn54K5eyDa+dZkM/3YDSFYBP3ZG4iuuS133cTsDrgbdWUUeB+/n4Qz
U700aKaRRi8OYjOFC5Zum4OQW0Ub6IZl4Qro7/KS4+1CtPbfR9fS16UHpYFljVCFBovZXNFqmPyd
y3z6BpJpDUmXUIPcmxlB8I0QaunWYQCfuj28Yr3uBiBqNV84ss5szaWAtoihGoveDC8ie4K3AkPI
X3CCO+GFw+Pc8xfLOoK+ACRJQXlJLXsxBt/D4/ESIOvMw/8Uavop5jrI0qAxqeuikjJ8AtsRmgDZ
BzdksAxagN/ipiLx8C61xZQGzcYDaeJj4760Go40pjNRQVXQGZtzFSCWv4EKmFxS6j83NIuMIO0H
iC/KKdulynU3FP4LKxCs+fr3++Tc0xez6o3t1Mo+zHYQmwtfR+tlO/Ad5wuXqzPBKlgEK9uW8C50
KNI1HjuHylJpc078nq5HzsF5DUCWFR/8kkWwymRsaAphkZ3smnhtIapXVBnour8fp+TXYXeJgfQC
NMF7MVaFdcuo+Z4YKsXe46Ibd7BBEf0G9b2x2yeu430s0C/tIDRoykRmBo4bjvRW4LCArRYIsIyA
qPPSEzEThrGb33/dmVVwAqT+fPAam9asBrdyN5ZkBrkpGxVYNgF4XRfC8bkXnBbIT/u7VrZ0LXWc
nepc0ORA0KR03VrZzh98wWKPA6/iK0EcCAjFZfMKNPN07yo3++D4nD7rp58vI58TO7VQFJQctzMz
eWtQhS/1+88NzmKXzFApGf1w6grHnYZbaIVlW2iU/C9nZ7Ict6506ydiBAmA3ZSsEkuyJdtyK08Q
svc2wAZswQ5P/6/acQcWjkoVF1MNKBaIRJO58lvXbGcvPd2KC7T511HNcUUNg5DfjjiL32vwDNxG
xhYBpqJR6G9RpAgglNxwYUGj/ZHRgTlJGUNbBkgHiKGxbKPj2KxpCIoZX3/hxGM6+BpDwndwmv+2
FhA95WjMGUVz4ntVnsCrZrc+L7njb7Amfyu81IOsoT4plgLy4nv6fbP65AtYcdMftx9gTf/exJIu
WJRObC37Ox1H7Y0C+unZ7enW9Odk9dGNEFUnsE6W+QYUaqYyHNEFcYte23jkjHwa+g3/wJ/i+RsB
sQINSgEgIG7vT16Gb1XCX0Z5fIMvcLc/kG3fpmMLTV114/Z8K4A7AtRBJKfqhDbOFW06e2veJaFq
oyvvf/6Kr9zb/9MJ/bX8LJvpo6jh5Xl6tmdUoN8cvHUP0SbVRdGVj3zhn9g6vXgUMW0MxzcIOola
OJsVz0kzhGVOBVIybqFmC/WgHJ184m/Vic49O3brQMAADBwrkLY2r45YI7ptrE5tgq7ZLOSq/9xU
Q/TD6UPbMjyypFu9tnj8NpLnQSKhIQbmVmnzrRBuxAqvqVghyCbZf6TnL7EPAO69/eaXvq4Vwutm
mJlGJAiFHGKTB+0+b3lbp/MX4FEGx+yVb51VK8HM0PdeeYp8qZusThIhQOIB5M5x9liRDPZjLKsw
kadKo8l7mKHyXLZrPgjnsXglzGzZXR+DLL1D9X8KxK4LOvARgIHdMdFtWzv09bJCBETLE5qxIEKG
+Vj4rpUVksRvf+HX3x7eNy8XOdhIEnTJhxLNF96XXaUw/BwT45QTg2XWy4dvEARvAaCFJ9IF3ilo
cd1B+ZB+efvVLwge/8ftTXhxIKJGyFNsgK88wrDy7HtW4wYLC6o0ARJ0Zr+mWqjyy+YBAQKDcH+o
sj1BjtqphgLzt5e/UMNVDx5JOOCbeh6ew1XXD62o4q9v/8JLH8cK7oCOS1ij+o+eeUZu42lAX/GO
lia3p5//61/7QwSe7hYiw3EGasGDaA3DIt3rq4LnSy9vRXXXeNSPG3xyj1Xpu1CgGq0Xfs3j/NLT
rZCGl3cohr4TpyDlf0KAdsHkRZuD28hYO3OPqgbTElf/YUYq3ee4+m8rKE1vP/31RfV/TE/VvAPn
CDxFAcwsYGVRqkDvGzyGFoNuRsPy2//lwgDZUrgR1hnQokyYmWuziaJK1TTl895MVzb+S8+3Yvvc
ZFpRYbwiFqGH8lKQsxHUNLeXt26WaJZB3gieqGBfTGi0U/CkrXbuFlXobnwx74fl3NcKOGKBxkEJ
i4C+ftftLHSbO7bb79j06xJUXlrIEkAWuhn/dvAA0XAbmPPX+CtmFapupuuTtJi1im7iELwMrkfl
OOxWyJYgwTZUt+JEdfcHLKAO0MPALdOIjtOXr06qBa0o3oRhb1P5/owozLauLYu3B+ZCUNnWPHQA
KAOeKch3AZO4Z4yMQh+6BWaqPd+71XGArFsximxmResBbvRA05+WZQWTcFpnp7Mcs4VwwLYMNK26
tABOBegVDUPNFdDaK0WYCyMUWwEbJJs2mnNeAC8RLPkkkg6NZ8mwEKACgtUt+89iK3QFHK+Afsfq
Fi1tnDebBL7BdVGLrdCNwTtAP1l53rLg8BTotTnGACC7BZctiSvbahm8HrUFMPbWH2OM5mIjqf74
9gw9h+j/nhPRFP1y/scG/RhAoPNi7VeWoZP4+7TrwPHVrcjt+nBrR0ABi82TBC4ZoI9X3i+3F7cC
F1h9iFAAvz71hte3lAr53uugkHDbqGJrswUmTQMJQnjB/Pa3vw+3TY9qvturW/Gqk7GOaFmmAKpW
oHCOrdfCgCCANtnp+bYabqBigWx/94qh3sJvvGTpc1PX1y7wF2aMrYZrGVvTTUZpAUxq/75Bpuwk
Z+K4x0ZWoKpkX/dtwza4Dmy8VTXzsn0j05XV5hyRr8z2yIpU0hIG6Aucn+mm6GGHMgSLcjCB8FUD
sNRIUH/cPsF5uftrRyS1bCG5GM/bCppteVnfr6Ysb9websVsuWG4CbAxBTDuW6Hr+BFouWu30ktD
ZMUs6ZPKqyDcxuTx9VOiYRt5JMtOdc7A5ezeh8Mm3VpxmC2PqxqY1a5zyYtmCEQOg/DlEEP/4vgN
rBCO0mVnaILAL4lHsmU4QbS/hyDhTtJBFllRHMIbBCA/yHfaivq3UViVv5GUEG5XOFsGt7dY35hW
WH/C6LEa/S7ny+aWIobZ2cvZCfMsv04VSlkkKYdjOQfloQnn3W162io4CsfTpgI/rgBtkB6qKY0P
tNHUqdSOX//y3buVD3C2Ap6qRWb+A48WnsHAWjilt1loxa2KzdgnA4pHJhAczKK1Pbt7GLDMczTK
xpXb1LQlWQIN9zLmmDsAYfKcSrHebn4UX5mZ57XylVXONswDxbBLDdp2ixIoVIVLoiLw/hK1ADlc
SQavrAnwNHCF67q6Mm4XNgVbjaVTL9RtCZsqSRb9MU2X9QSt1/r49oJ36QdZkUx1SQ1Da3fhlUn1
pzN7+AX88OCTj8Ocny9B03/zm2b78fZ/+w9J8Nr4WZE9JBwLrMHe3/lDJB+5pB2IsPhn/GPvD+pj
ECkko+B/EYIq6aExBygxQ9KbpKPme7OptMwFuNfpEbgif3kUc8n0AYZ0pX+AjgLwzbff88KY20rD
cdqR4hPMK4AXZD9hXQOFpB/r7pvb461FIg06EQQwrCtSX9Bs1016itPArV0WFKmXYcz6BgdyNnC8
/PInhXnpCj8ix4GxlgiagI8OagQuu/6mTv46ilsi4CvlNi7WEjEoHzBByHALb1k+RI33CQRBt5wz
+DIvR2UC92jd4yUtgL/7DfenryEf/ri9trWvr6VOFE1qnEjOWGxwBPbbbejdiu7I4rx8cbSHlpvu
8OJJMP0uSfUF3nRXzmyXprkV/Hs9ohaIFvti0LBSoDVgdaSlvtvt1paFwbU1ibjfYp8tO/adwhrk
IxIwUeE06LYujOtdrzAQSotWANKoAqDw4T3l1tfIbF3YBj+gENXwtOij8V/dTz/3RbgNiy0Fw4IH
WngPAUqAS9b3NmijE4Gdstv2ZyukEik5Tve9VwQ6Kb+Wkk/fB/iXuJ0QbIlUxeEhUIKhWTRgZ94j
X9cVJmro0e2TWiGaxqKF9JgnhT+24WejR3CgkX5xnDBWlAIE366th8k+6m6WMI6TsJ/p/datLAQV
/ss4BRdzrtWCVUBE0V6MW789RA3rrowNOe+Qr+yctkYKRFhYQ4HmV2ybVr9jaBGaezN39Kf09qkv
KrF/JH5/hA5CPfMlXW6ixpTtkUi+e/mWAilQoMvndwku0HiM2FwDaIQd9gY6/RawUvxFH4wZwy/l
NCXsyltfWGCotd1XzRbO/aaSAp4pyOt2XgqQeDRtrdtR3pZbbZs3A/IbY6sr2XyDWnSYTd36/xiE
/5+6VmZLqxoKkOpqlqQQK9yuRCoe+Cwdc0+2lqpOzne+PeBFvKPM1/WQOKnQ9DdOoUSsfbpeAsOT
CpkEUMkB5A44P/pl6IYlY8TapxcdV0GgQl4gn9A/RL1MPktq9ke3d7eXgSpoY97PePdgh8uSiGKQ
qT03EQaM6V+GaZwIWqoNy28MruIzDHz0Dekl/+z27tYiAJ8cGM8lOE6DTfWNE7isGL03B7eHW9t1
v7AabpU4CVS+rwDZjj6vnLkp44AgfTkuU+R1XrLjZOehLeAmBnHnfjNz+NXp1W39F10kIT4Me4oU
zMZCobso63t+TXd3nnevrI22+mszixeyHraAJV/0dwqm3TMxs/duGL3BrWGC2dovr+xMNK2g+sJj
sLkF/Xt634WhGwKC2Qi3WvG97dowKco5+smC5ilWbk2ecG56+WFX/KVfdY+Dr4nid6LRzS3va9/t
vBFYwZqgsQCeFjjkwTDVuzEbEUi4gm7r1sPDbMnXWoUwSINHfdGi4+3g+f57tEtck5teEhT812n2
Vy5xbqAxioIaZ2t/bI7pmmwI2HDjINAHJloLgKnhbDp6sp5v464BUR1kX1gUDG2Pu75baFhRDeQK
7sTjmhSrl/pHFG3abMSm7Ph0K6y9GeaK3DNJgezL+LzqHdYfBi5dTu9ui8HUBifaGNjwgnnNbZT2
9DBEq2Pp05aA7YtHFKuRy+8kndDYTr7AzrXK3d7cuiR7MlpSMiI/ylQ6HOf47CYe9fwKFevCuccW
gJkuMsHIJ5zxB7GhuKrIUUblN7dXtwIa/Q9okyc6LmC3A1j/rsqmgpJATaPbnLHd1wWsUdTC5qTo
dAcG7STVI/wN9Be317c24N5DG6khQ1KEyShPkLjIYt7p6HZDOcO1/64OIBO3iTpGvXyVXXlTlUtz
XKftGrTp0ne1YhW+obAliPBdw3Gsi2jq0cSDdsgrycVLT7didWrB/gWJF+MeJx+3lPZ5G/nV0WXY
qa37UhDLEMg042LgU/Ud8m76aZ373ukgTm3h10iBJujh0Qp9tyk/xUnHn1LaaaerG7UhacSf/bX3
JXbHJIX/xqa35SlSJc7NbmNjnZZhGoDLFaNRkazwnziWuIOKHGBR8ej2fCtiKZdBzAQycrC2DJ8a
Foxf+s2IT25PP0+nvzYxLfTANClxTcGu9JnETfJRLr1xCleaWuHaxSwtYRyRFLDxG7JqnaZMLPAB
dXt3K1wjmOfCzVzGRQcO9TFVu/de9Xz86PZ0K1wHDhvYSrK4OCvqD4Pw6MHAfNlxzlvhurRYfqfz
/tSHFA7vIDuB+r+7TUlbzcVgDt5UG262q9IzXCNAjrpV49R5js+3UtCLmGvj9+fNteq/7f3wlCr6
6+1RP8/q/z2N08TaWmu+qQbAYV7osey+gzJsqiKt/SYo0hHGum//k9fXStBPXk76ybTN6lXIFa01
zmPwNxawiwfn0u3pVsAiMzdCKAkLLAErZVy10taHd/1S8cXp+EETK2Zjj+8w4MVtYoBnI5z9VDGl
jlc5aoPN2Ebhvgq/ykKzpKoPYG9HFJjqhLlR6qmt7Jrhkd7oMcGxL17A2+9hrCfTWTkOvhW1NYU8
JBFYcXpQTPM5qX+Q1buGhb80b6ygnegMb6sNp+19DUbg76HYA0LVKbVLbT3XUGtQATQSRtp4KlOt
Fx2EGa82EZ9j85XAsgVdQLdGjeJrWpR1KsVpghW7vptItH3wkr7md0kA3wXQ/YdvYl/MDIPcCS5d
8EWF6WiPalMwU1jkgcgZ/BArqOUnzpL+toJ+7vfGuzSEoL3Zfr8dQRcWARtcpNbKM/Cfx7YBs9Sv
4eIFsLEshxR+SnAe+/H2P7nwMW3p2aBmuiizJUXboUXwgFLGLnN45XLqFqa2/CyEB9tGVpxVt3aZ
vpI9bJ+ZXtzU3tSWnyUjUqNCEITRIB+GEIaG0Nc+uw2NtcBM++5F8AtLCjKH5iaMy/j7BECP070P
vm4vV98kwG7tQ8tSSLTwAcrY7nUMt8oeKhO31ycv/wGyIKSBJSKUUOBgPIUsCn/Ad2/56vZ0a4Vp
KsDFwZLDtX8z5a+lUjCW5YmbQInG1hLDwUuBAF4i18VroTNRQRKcwRggTNwWSFuEtpN43NIOu5On
0LZf0pEA71xeW2YuBJUtQhNDnNZ8hp6zq3Veoz7dg4ThNO62Ai0F8GCO/TYs+NCrm3gc7uDdELlN
GVuARmW7iYV7YYEW5RUFB5jJTqEZrkyZ9PW1N7LiqZkMDHTlGhekb8PbFdYz/xJ4oPk5hflYiz6N
zqyf5RxwMHKUW66aRlaYoS8eTG8zhEXireYuVQye4eu2rm4lK5gGvYyyvWaRGWkVIhde4/SR+Hv4
NDeB8o9u39uKM5DbocxIMGg+8is5pYPOqde7Va+prRIb2MA2cpZaUb+DefDa/R6D7Rps6kIU2CKx
ZifYPTs8nDFQ3GHBWG8sU0PMnJI41NaJmXmEUcaGroEqTvoPAAaaLOzJ+tNp4G2dWIIyKltgWlZM
Hb0HL98cAjlJtzubLRNTBrfBtYqjotv3oABfsSk02GKOTz8fKP66zUZ72fRjwqICLOw+E4z+w+v0
Gq/r0le1orjUdOioDlgxq2aAHb2A1o0ubrdNWxvWbx3bNWA4RbjDMpn6Pfze4Wz69hf9r87wyuHP
loG1A07ccuRRsfSs6U4oeuo7HcGQIyOmHx7Bc9I6CyXr+6wktcezJCrH+XCugDCAvnu4jqdV3fVZ
HG/mHkYNrZeZ3uMfVNL6MN1dkko65bGojfVqkDFQ3mCQoIwgW6sqAGFxH3RrkKShtb2G0P9D+yWj
At5zN9j2vtVscntxW/aFvtR0MSEyq6vhpEjlMBeqDa+lVf8rMb7yCW1iWOS3w84MzmQLhX3QMdlr
JZ4AcZvgrgtw6JDNpRd8LP16EOioDoW8g7sobrfT2Wws06GY/WMUzFt08KCnhjVlPKyfCdG+huPr
EJ6ticW2Hkezb7/gDBgfPBJ93GYc+7IAfsrPMbxDRydVIrXL14EXIz0PF7hiTaUcchUAVpi1dGT/
vj3fz/f4V8bKLmB7y9DKfkVC0QCe6GWSyCTOmTHpP1HcsS87ahpuK7FdzGZzBSajHMNiqdvqJpLz
+DPVwehWwKLEWnIAU4xx2iHILXrRfBsCs488nWMjO7Wr2S2sF3flE+zgKyZqXuuge0hmH7fPtz/D
hQXT1hKOJbR+UIbiUAVnXdjbbjLr4P/q+PTzx/9rrS87TKC0YmHRjfPvAEGdISXl1pdEmbWR1Oec
rjBRWMDXXGTwsPycBsmV2+2lYbE+KixiqZ+OyLDAM3d61wKsj5D0E7dbp82fQ66YBPE4RuCpSf2B
aC/8s8FF5sntk1qHvrCcqtiEMT7pwsivtcZ7HwSEYtdaZC4uc9apD22os0L+IULBOW7e03pdnuqG
jPURxssSHu+Q036BBDx5UFuzs3dIYrT6uwphDZ5t6H3/3BjSPlRR0o8H5C7Wj2oU0j+YvYZbtxQw
Rc5Rc5xQqIXh8AMsJ0OTL3zpqgMKB1170COwQVcm6IUCMSXWYEFdXEZwvQqxzFUxxMiRMH9kRxjL
oNXZ41v4YDf8XgIW9g2VIfMeMpgOfWploNw0sdRWUaK7S5SMo1Wb+F743zTWWAvdZpototwENxCJ
kbio6eiZLGjUHOSBLB39P6ito+zokkLRi8rKpBkrOiBijlUCN3qnqWxLKdN6EfD48MPCJED4KeCH
72BiWblV5vGWL5enHRhAHLrOWQ6/Er/XHlbXGeof/rV+oAuriK2mjMU86gVm2DgisTjDDo5sjZKD
4+BYa1QPbXm5RzoquMShF96Uon2SPa+dStyUWnfTPZ5RfJ40xl6J4ZbKUOdxpFu344Utpuxhu+Nv
esLi3ewoKqJkdtcNjs2T1NZSwqGswVEoYbg5asg7wBPN4PAiDm/PyvMG88rRxRY9JhN8S3SLacMm
f2T5JlsQkwk6n8VdHc7Rn7f/y4XJ8z/Sxx3W4dOKeu5MhuXztkhJQYgO5LV68YWEhy1+BCUyNE2N
bWIc4+ex2xqQQ/3O33N4PLN85zL8N/a77lcdIoOJtnEcz9x+mLV9NElFcZbcw6Kvpl8VT59H5Qhh
pLbIbfaCJkn6NSygguUfAG1uC5T0fbeIs0VuKWMKZ1YcZ8wcyPcJE8FplmF9dBoXW+QmJ7UtbRvQ
IpnT5WGV1fg5TXj17e2nX5i0tryNsqjaW1FSiEr6Zs+lLLvtgL4R/TQA5L25JQBtmRtgVLNMO4Hf
gINlxofyMzN96DZxbKFbw0RoKrHQglcdP4qq3E9Bzxz3Glvoxhu+BXPQsoJHVXCjFr9DQ6XvuFjb
MrcehOrOaxpW6GVSQ7YZbzwtQe1aTraFbhGyxdoTeH6feuP9HvpQg8Np7sox6cJa9B/19q9zPGhC
UyBFxQpvXCIIkti/09mD9O2Zeenh1n0fbw6yzIiNZi1N9S6oyzKjYxddKdmdi9KvLNa2gm3pti1o
F6Sk/alTJh+7eopycIx2sMFI0rObiczjD7kQ/evtn3MpkWPL2jiHC5oJEgrJfoAsQLlP4ZTt6AD5
c05N3c9dourzfUU3802w8aivwMFEgvBAuU+nzCDHFBynsCVLZtqu7h7nZFDval75TYbTYrzeoZsO
5fC3X/fCumCT0mQlzdntkBZrG+gtiyC7+epDkvCrH4QbLZzaarmpiU2q/BWrAtzJD0Mwsdxr2+3K
dnxh/tjANFIxrzOhoYVZyXIa6aw+hWjPdFvzba1csyYxyEE+KcA6GQ7gzOu7dhhLt2OQDUpbeyrG
oWN4+tKYjDakvKeeo9Ce2lo5OkM5FMUtLcBSobe0TsmnxKTX+m2iC5Fl7eNLhXrJCLZ20fapQu6m
rfvvrRmbOkNrzNwdmB9Nbt5W1IamTSCnTLOiQTGYDlMfVuDqV7LQ3WkKEVs7FwnNq43HpEgkuGJH
JkM40fW6ma5hyF+fo8SWz9Wqw7p/nkVrmlYnmArwg4S0wvH1LUGOmv0hFhP1US9MklyyKD7gY7gp
aYlNRPPKsUU+E3bxq4z1ced+eGjU4FaBJ+l5Xfpra2mmTUwRivBFiO09RwkMSE7FnMrYxHYUbbwm
ngwsawva1e1TBbu+LOa0+/r20nnpo9o3pETWTHV+UERjtXxF1r66rzd1zRnq9fM5ScnLgVnaBPmQ
bgoK0Q/Qq2/D1H6NBeM/QccYvExPHp8zbxL+F18Oy1IIkE2dNLYktSK7pCTcq2UNIJdcUe0AATRH
0Vjfug2btd+vIVNsrXRQMN1VxdCEN2h7cztnEVtWt2uRJM3WB0U9zusXVlbhzUJCfXR6ddsmdOxi
ksYKr96IuPzH74JdobsbkAa3x1txbELWbnAAwW6AlP83XU0z2lMJeXZ7+nkd/yvS5JwsPU4gfgE3
5OZGIWeAomHtBpAnNiWNYnsP4ijxi6mEGDODje8EX0kTOq6gtqCu2RMQrYLZL9Ym4Id4kysoK6mb
pIPYiro4HMUE9VJQQAZQ/uplFKJu45poIraeDjZWYbd0PABabxvuVngmFVNQ+U6ZGmKT0uKwwi20
Xf2CdDu53fYO9A1Tl4u8Mi1f3+hJYgVs7DWiLxXWuVKBWpn5Xtps2eJB2pSN1VQ9IUUbbW4RZivs
JJs8AWQUtrKd7rcAYuwPYliuiaZeF9gRW2BnyiqAgZTnFzigb+t7Sqr4Q2TYDq4+DReR8zluh6OP
LhRyGP47rDqFnq1jqxdVL33b+kUJr7wHnxrxXs9ydDqiElvEZuJ4SXwB9jpgauJDN8F6oNn31W12
2SK2uVQCuLASZPd4Ho9DKH/Bec9cmVoXtlAboRYOA6DPBoHB2bL8nnajvoS6uWbWcOnp1gY9tAmd
iBKkGBXzMzgGdnkatdd0VCT4L43+v5dLYvuKeqisK+BbSSFhyDlCDrB0e5gB/FQ1cwaZ1TocNwFD
llt/B0s3D7d62c4iE6857IZE5vMMIDO0tSCO/ZM0huqsZDuyD+EapyTfx1YtRz60Ec9gRVtC5hea
qHxv0m4uM4jq4/CQ6oH7+RSj1SlHum5O82hI4hnOcUNZ5YmuyZ6LrfLXYqqqTudVN3V7EdKFzqdU
4Dh2nNdwTrKQxHoGh3huu5udKqhV9t344x16Upfx3dhM/ZzXFco5H0cBJ+5TWCIlcJSzgflZTaIw
ykqvIuTdbCRwtlIsRqJkOdTzxxLOIt99HPP0z36GMzUeHC4yJ/PqbbmqjF//pgszWz6ppVwyBcBg
+ZiWk19m/h5ErKhx/12zFWqXJ8hZAXKK9NDQjPu13u/i3WCCwq8O/SmfeRsARVZrUw6nMPZ8/o72
niG5QhXH3IcwVKsOu292/ty2/Vk2gTV+I9lWp0kK26R6rJ8Bha//xYdL+DGlZAx+BYRr/kCTJsKm
FlZbnQ2e9oJM+T7DMsunobmbNVKB+QaSs38Cf58OtwGYoR1e0R+TPIi1anHOiYJnuDGyPfdgcxjn
lfCCRxJ6LP2o4D11C0fIMTztoKKLQ0Loxr8ZwvzlfiSkQlUW6cAyvKPeNPO87ITPDvAbav8p+7Vq
j8LrqxSQsTLQD1MN/W/u7+lSHzUOEx/EWsP8K9CG7idjTLJk9cq5PgJXNpobLQbyI6hlNNyJlYG1
RqZBPWw9l9/whqXOSTso/qXUc/KzlPo5xKn0ufYAQDoM/Y6I6ncyfmm7eX9UumHf1n3S1ZHsDGqV
mVaqy/qm8sByDoCJyxoVkcMcR96nFLzZU6NxnUCWIx3GfNBkfyQQk5ATLzVSJlMYreGpkW1LDsEY
Ii0EJFk5ZaXcSxSS9y7qT1Ewynu4QTftFwZec3pMB6m/QyypysO+R5X+UdGelzd0jdv9ZkiChDxW
XC3kZusrXt3UKGRi0k7+2j4mRITBLYW11Qb7xGacDluS+BDWh95WHhiap71MTdtUHdOEjvupG/XW
3NIoxJTE3BUlQNQ64GmeYH1HLd2r9z5rZIw05VBNsJradFoNecn6gEEJ0qzk4OHq/yDNPCWPaztU
d0OSpPU/+7iQ+KaLlV+9YxKOIzgPygmVrzH6UyGT+IsMUfgh6KnajrHB1z0ls5rvBdsjfE+zVcNx
3Fm/fFoMI/NTGGJo8nqEhhfeiOO8v2934j3NcW1AhABaPvoAS+dSZR2YVl2m1r7z8fZAWzxIDcvM
Q7gizm/SZG7X+2bUqX/Ax+TJMZhk/A/v2mZ+2nHl5QdI3ZL4JkjH/n2czkhGQhrhPaMDIohyKbYG
aa2y7NMD6YO0PvqeXN7D7gm1X0/BAOCd6sY6/XA29FVjNvb07J4pBrRP7GycPocYQnlgid94QJ1C
Zvpun83e5Eu0beBMBR79NY8IcTTpDOfVpAsieTzjHIebVWLkP3FTruxE4Yk7vYtY/03W3lGVy/7s
iwHfpQUZdD0kAtYBVRaF3Rm72a0xSY5s9hj8F9stUncgMIsanyxBS9AMvsb2PpmDAOUfThZzP8AQ
+1eyJbN+V0JXvnyvZtLO95Uqq+228YJwnc67Q1wGGevaEXngREJR6hveqHyL9aLySPPoexIia3n0
fDX+4/N6PcweUh/4/mdtjD62DU8PW6l1EZMexu0agPrIdD/PGoKsmumQy7H+I31IBDP4LED2n4Q/
OCB7N3RD02eLhqxDuSy4QyZ9mvtqLvO9XsYM17HwE/IU3qFdoWve0mj+teuwBfBk/T7Cv4xkMYL5
YQ2SIQeCqj0IlGXzRq44DiZeeMSUkQJDwSTu2SoW7yrpLWs+j5H3ATal0EdPicGwrh3avrPJZxLo
IGgIMmjY59MYrLmAIy62gFEc43GmBxi3fcUOJu+2sSO5D6yiyIRI783WapHB8yI4hCjXLsDMeZ/X
WT4TFvBn2AmRT1ETwWJ98fqs87HdyJVgRfdlmTM17Y/DpKcnuDbN7/qK+D+aXk5PNO55PpalyX0W
d4/jqPADGy890WD70W7x4wzb0UzFo8pZJKMDUDAkw6Qkdw3EUdDhbzEowlX1FfSG+EOwdD89VSJn
uytYOFTr+rgpdABEqTcdJAeMZeg5qlM6PdULcqFhA80BpfxTVzWfaFNveSKYLrxOfxtK8zMcfXLc
0AZYtABMZl6tp7uo8jDDe1X+62keZnUrPlURex519AFOVO/SNNI349Z+MGZLdWYWv/wNGg4xx3Cu
069VygTSRADJmGU5hmpITs0Ep+WqR8GGDkOTm9WofxHZUZCbevzddQaQND9RdzicjMdGju/9PcFm
BZ+KJwbH2J987m8p2T40atzyoPHZQ7Q2xcDMpxotBrfYKPz3cSTNzRKSMfPnZH2ct315Gut6zypP
JzlibL7nFOMkcfrI2rLmN12Em4wv5zjHYUN+52rfH1vUue9iD9O3BCT6MPCuyXwB5PeyjHuhe/LT
iAiDtsosTJsp66i62TuggCjoigXt6f4QeClFbxOfRAY9ns4FCchPMJXmX3KmvwDNojnUKlPh9/F3
iB2r0xR4IK3Amf4kYZ+a0ZiZU7T3fZ3FDNhoBBqGR5MnWaZwHIHnAibdVH6IebXHWZIm4qkW2NB0
NOlM9u2YHjFHjonoxoNUkjxoX1bPbJiGexN55LAo/4bFYnhgBIdJrZu7EAe1PIjq/uhHlQ9fLoUj
ElnY9wlV7tPYyi1rBnWLq3H4nq/rQym9L7Uk7ITgOQYijI/7qstM8cBkW+iTvB7k3aj5Fy7qJafw
ac/rYJuyBiaFKFNU5d3q+1i5Z/qDtfMzBcMm76E7bLI12IYjigb6Gc2c6tAlXimyeS2nU1xjpfX2
xH8AbSz+QAPJsFGY9buB1P2wyG76P86+tLdyHUvyrzTqu6pFUdQCdBUwWu7mfUk77S9Epu2UREqk
RErU8usn7us3M5WeqspGAoUC/Jy+iySS50TEiUA4Dk2zsalMn2/rNIt8DQL70UB40RT+ZHWTz21c
F0iaUNkIL0DsLYq9VuGSVPsFlFkLaU5Fwz2bvHHIDfHaQ2ASl681XzJKGMsWlAV5sLlX9JJjCJER
SaJMYxq9hfYlSAxiW5YLJmyoik5OastTF4s8MNgSyUKq04RApuUa88JNBlViVPhICS2ms4ATnmQB
pgXpqeGk3s+am7xWzStMl2QG05MKPoYxKZZ4oo8DzMvyZkXGEN4kiLdDT3kwwVc/DHepkcMF66Zr
t6Zfmq29HrruNCHu6BClzSieMGyaXqIeDPWdgkEGDrlkHr8ig3lec3+h3YTV0kMZ6ua7vpKrKAgf
cDgw2qfw5E0EKTtgas2l22y6U6MhV61QrM4QThQlOZ2XUGehp1J0GilFfdFhr8maET7HBpfikiNS
62tlFpIPqPzvWZqIjM6+d6m2pKyb+AIF0HDl0c7WWejsXNZ+8nWq7Em3I1ItWhRpErXfDUznw3Lw
1n1vu+4GXg8vI4VwOe27NLNui4cMc59J7nyJ5kU1YR6z2OLRYBZVku+f0ioeyGELOy/OhsXXJ3Qn
QQctLVt/NHCb2S+8U0MhzVqVyMkZMi9QK905SRsUrxjqzJOkkrsmDPt8kuH1AA4t86q6zeJgkDsT
D/FTAFYQeVYIHR3gqpW1PMRfodPN2lXh2nX96B/rprEFxwk65T6T28EEeE7hSkkZRvA69dHSxgR5
Qyp9zzcBhIShB8t6l3ZpwRc4CRwNi+XtJpepTKeFF62Ckd2wNvpFh9102c/JhLQoWSHOYesLRZzd
mVagCMIYwY4Atfuigt4esGuoMrW9KiXO69Krl+ZekpTcEdQUKBVXT+VeHKfHZtHdF4SNQ6mG8FzE
nrZ9c5zC0dyiR3NXISE4F5MtUSNSUBXNQ+lwiV2ThA/OjMPHPMK0dZA6OASStn7GVR8fGxTil3CQ
pXmzDP697Wa5p5JgQmbCg08gxoRPeT8MmV0YyQjMGE3WqF6/+wQtbbq5R7akrBBG9MB0VHuCeFNg
bFVVTy2HtyfG+3Ttl1NMvCiLhBRvtpr1A3jI7tLMDtVxbO0piJXGI1bVY5YmxDumG62LWSzeifJR
HBXRcQmINpG3Zh4mUUoVRzF27HiBEAj+aXwNq7qAOS1/mpnQSYZlOb6ka41E2DAh+gralObLzEf/
K6MVrl1tWvVEqSVopD3jofiPCGjSoH2OlDKFS8/Vte3aaMtiNUZHv7LRxeCq/pVVYPrR56BuQleZ
lDyFQZftYELvwV7vsl8VGw/cTioLlOjGq4XCIjWDv5SXj8noZF6P3obTSXQc/U5EYpAAHP0TXVL0
L7N1p2VVyTXQAPLtnImTIflywMNcyRm5QqY6uYVolhkVmSccOkmfR5GFxhJGmVWcqRSDid086v2C
0dAjtrjkQdSxfCZtMCPNwbviFir8zIQb4ugXgh2Q93NcSJtixwyHRe1wFM99Lprp2oNwskARnn5g
7HbQJZ5KK66loRicOg805fMAwAAq9RhHbpBe4zn5jpnOGVny6W2/TnhuV7GULJpSnYm1xw5Xx5t4
RJrgxdYhwbMa9fNEASJki/N9BcMw0dOShDK4IzHt3YtrmVp2CEAOMc8mCfKB9JbPc+PfLm2HnTgK
hmYq5OwzDCrNY/Dap2b9OnuVk9mqdephY+MIW5ybCp0J96rHmjUrYBDqQYjv+srbJTRKt8xuzF7X
ga2nYk5CdIPAQ5ifxRWciTMHAGgXrh6C4aFB65/4sNkiFhypMAyag4s1aFHGBJS9axQied9yVdbY
Wa6lCyTuj6WIWeOkig9JyNcTx4ThkwO9VNY0dBfM1E+QICUXfQ3ASGJPyDA/Jje4ywHIgdnNUGg4
dR/DeJa4RE1QHTotqz3OEXHltm4somBVhQ2rcCf8LsKwlh9WGZ+9qRw7o64HsEw5imT5ZKKg3xn8
nAN+EcWMPN7zYWiAMvhB9wqY1L1CcWj20dBVBbVzV67YMHPaj9URGBvauxU4KqAXKIL79Wwix8yd
gBVEEdeRfGh4P8gM2vm6z2u/f3KIUsioc5vO4N0a7ZDTt+0GiR3ZEdsXE4lo2cGs9+imKchG7Cg3
LJnqDNJhPOG2nUUGO0QqC4JNtrABJ0ceGvYD4lF2QKGUHmWPxhEveBdKfCQY2ZsCFSArydQ8oW8N
dkZO8V0UJzex6qtnb1Nfp1CAgGllwbrIwj2q5Y+IGxNHGEW1Y9YuSEnNBPyLUfaFTY45DDQ7oU+S
i3qkIhcxos90MGMXnGFeCuROXcH+pcuCWLh8nKB2XGSzYox8kt8dIzq3CAe48IIx2Ekv5LtIYORj
GHn/UlmBgnpBfEvjVazYSD2VcHe0d6qz7LbHGfwFOYPw/RrofBgCABXbzA+xqZtrYeoOQ+pwblpa
97iFxM9CSM2wh4ftqUGy/XM/NKVC8XmuxmS2NTYqiULHPvbxF+z+skDbxNBsNXdtH5sc2cl1udTk
PYqqaD8qPCJNMBzEEqRZQFGCka11JfxVf2xwn/2WoKk4RSHi00Ip26xnvirBJpgbYuK9kGzJTdy9
rIPnzuLrYcdIQPNWsybzpnUuW0FdwUd8LV/QdQ9knhxlut6uKLn2xtbYdKm+iMPwbe3maa+b5MaP
Z3yDqr+dGnYdh2gUZ+YAG0XeS5Uyfx+mAqgqPAKv3RB1AEYAcWfSVHvuBZjCSSYM5GCI9XFW9JrQ
cwHFBMlh39yVkCl9jbwGJWUiX6lLxpyM8fdGaFcESBO/Dn05Y5VYmwm7TV9beImV8YoRrEYG+bxq
ls8YQdqvSsm80rC1rZcEVqJ0a69Qn+Ce4nBAEv3mdyVgAFRdmqGXgCcgbs7oweHfr3Z8XZK8Mxg8
62FbfcZFSaY7EzwLzx9O/pw0xRgFKkP9sEK0Il7MUAFpWiQrrQpveidRlgr1SJb+OdWxRsUwiNxV
QQtRYKV2zrSmVJK/tr6EqjgKSweryesqQFaj58idQe7MHQ+jqaydQwVXS5GpFjlt1CQ7r1rSAon0
yaEZWpLVRLwI3rNdHM0LzVnKvecINwFQtasf4R58nHC7s9SDBhiPfLQjIcd+0Osut0Ez7GBPfp+A
97ai6rKtdqvCGd4mpwmhabd+KtO8VT62JOYwArXUejhaBMhfDOnAyppVaI+0gdPabMEbchLYnMlh
uhSenPosgv3PV1Q7r6hZ5clSsV73dPLyyFvXC4w71bdkGCzOv3HDlwNSrE3mzYxeA2SVV1NFn82c
tDcjreLljBWr5esAQUA+B4rjg0t6DdO3OXOQwmSQerjXRTQYgInFgEs1YpZnngFW207M9NTxFOey
g1rZA+RVx7esQsjAfoHhBMaox0kIoODc3dF6s3q3CGmD96rZTO7phAYnxeYpyAUHtpfxALVOFjUk
1dfd3Mz1ZejZIEP31xW4swZLEGeufD3HkNTHkcZIGYZTuSIPzk/F95UrFz+H6bm8yOaWJddakfW4
irhyKFNwAL6OXeuCE3B0F+eYSTovYKg+dx7iVDdML09xiFpW+30REod29AzHPUV6ik2B8yuEBI95
7LImvhEPPI5bdU/hFLnslqrq+S0yhPv95An0yNRKtJpT5wZ61WzMnHgC1TUWArv1/cmfshRUUX23
YBZRAambu6shDM20XwMymsIORlcnv9nG/kH5E87ZVq6T2VtMYIhMLsHCXywPiSkBgYJfacfhC5Qu
ATqac5WVLYIgam1AJaDvfBswjDhiMO8GLk/w6MzA6cy7OAbY+m5HBL9fLI1nt6JaEXyc1d42uR9E
bjiEsUaieZc0jfli07Q6TLzV95LqTV8ksRU3FU4lLIyI1cNx9EzzOOkKzX+YruFj0nXRgwlmve0r
d64uqiaGty9WIzDRIRpmBOPCWz5ER7ek4W0XjeRGnL3ndybiGvD7uOgVhn0Q2h/jOhTyCmf3IA9B
DxvjYxc05IDnC6eXcpAiiaZzNy3wgjdNRnGJucQejFZLMLmAiPYkQUbrKpF8gH6pzqZIBQIRD60Q
RacZVweK3QIgKcTiB7wte5jRydDjBGNXuveiSN8GzMJLRk98xaT72boYOxQf3mEFOz4KzIfdm6UL
lqLqcYdA8hvzPrLJ9wq03YF3i9z1+NBJEgMj0iF7MGGlxI9ZaRigoHREkA6HJZrNOC59m/N4pkiu
XcBBDKKrZlRqPf/aTFrVVxIhwGGRmmbAMqk9oy6UJ8UpHQZ52cII0i8Ro9JPGWLAeHQbR9blrT/2
9Lr3QjMWa63SPu+9+p2C9JA5JVz0JWLZ6/uURRTj0oNcD2hkA5JNLADgM5kUJvotDrcMXI38UZEA
rEid9nMBXHubCz7L5ce0mvgBU5DBuhMg406M1K33oyPAj8s6tQZT0o1o9jEmsU8SXe5wVjIlT74C
13i5NuM65z1dyPim1yYKqiwRYjbX3rRp7xhtkU/vJNtYXc4Kdnm7ruuDE/bq2J36CiZ0WUpmo/IV
ZpUsXyIa3+JmMAmuxR9QiLQJRnHhopGYohPsHsEzRmKjqwkQBrKFgNeCUR+maHAql6jFoEwaZt6I
izHkkf/uA1OOdnqdquRsvAmX1TcG0kNegDwZ6J3nAQEq6jFo21vVbqAIF5w9+0hF43r+HvWObSqG
z1/oY+8URlKVR4gzf4KmdH2GUXx3lbg52U3d5r5AkAAA2+LwvlhjZnWOOb5mzjzFFbJ+Qhd8VygZ
73twZY+9m7r02Da9Q3tP/Ni/N8zYK29lfVdgzdYfuAfb11kkLD6wyPNg9agWlQeeDG+mRax37QKe
ve7QXWZeJ9BKBB2lzdGTHFgTsP26Q4UKwKboiIifUmKnGxT/9Ba0EJdZ3YhJwAzUpcMz7ZcmyU26
KZ5HgHDPxUbl7Achi/N2lDTIOU3HIL2rxbTtY3QGSN6uMbDUtbO8jlIGAoFsw86f2Uqxay4JoP2a
kD73BWu940hi0oC2HWwgAbH00ntWkQtw7zT8UBHOOyX8EmxyN92uhsRA7bcp8t8appvXFIDv5chd
7OUp3C/Ci14FC+T9wK1FvgBCAqUokuAJfZw15doK9jh6kT2u6IDXfRyJ9InqGW0tzJP641ptXfch
4MsJ32dlzmQvWIGDv/gbeqx1kyiEE1Y9NgM1GSeeX5dbdPZB7h0Bje9mbh/gr7V9S/H/PNsqNtGM
YrD7fZW1r/bjiKe2dChT73ugEOjVZGOy1ZMY9F7ZMpBThT0MW8CaABLrsU+LEl7XrZ+3YsUcNlSD
ujkox9aHea7S752QKN9VMI8PqEPrB8JbXAg+LQoTiSBi3zqoRppM4jiw4OP9JC1hA4jujoWgXNqK
6yOfMdSfhe2qb9HRbxeGbfHF3FKY1SH/RLKgaAfKt1z3LfnAMBSrdsHc1xKRDWurcgYl+XvdqfEt
0H0wnOl1NR03oKkfg+KCl6QDJL2zBB0skOYOZ6+20sdRGy7kvlUDgGsS96YvwKdrmas0wnbRUQ9H
0wbGngOpblKXVR5PnwHMVdVFJbF/AI7SXnWAoG6A8LOZCRr7oWp/TJEYvku94QgAG7i8uwGUZc78
fr4LmnVOLnF4gs0gYwc2kDaEoo4d56PndezKzLqeTsYQEea11yFjx44ruCMiIvGlB0MX4ImG9HEP
j0+yldpv7TsD8vnmdTHtLlIYQPNitTVwY69R2MMBsFb13qdwJs7TFqR2jjVLwqJSoMNQRm7Nl64N
u2+jcr1/2joukx1vE/0Opt7F2TalbU5lEryf2480hwa/c3mv+XzjjyOXuWUYDc1BpGOv9/n4FHXQ
X+yGNpm6PZ88HMsh4z1MkbcIILAHshvVVoxh0qLy506WBk5wtFwUALAS1Xn3soBmzrC7hGC1bdfv
EiZn7LRiUdfYhL0Lf/bA6CZu+Q7cONU5CacNwKTP+wfkjuKJGazv4ZLOLvL3hlgMVM/MiyuAca1N
Hht4D7AjNlnKMhJ5I+TYpBFf4nnyn4znTe1bPEDJgYmEbbOALSRXxbZYTH9PXZ9cbbZyc0EGPl6z
OnXfN2AHW742aiU7bWZ0iGppRxDEM4MB+oY0nxxDZMS7XCZ/QfsLHGk3qmm9mA3+9AbYFWB7zK2J
5KBEq9WlxMdfsSsKrIg67nuwGW0Psceg8GSgL18WZE7MHuIrHepMhT4bPkUfIvHQhA02XLrMW1LC
dipJ1fvEGeAAHyY3YRFunXsEeTzTnV9L53Znc52q8LZ4gkKGqv4JXsbVtueYWX2rnK+mTEapCUo3
onjL4VSp2ruWNBa8hGyA/HkCoAQea6mAybQD1L24FVdWkuayDzvo3H0Z8TWzBHNmR7v1dgQ9MqBu
39xMhzKpVfuE9eH7jy5ZA43rlJikWNB+BzkLAg1BCdqM50RtJD2Msw8XqSZBRZNxzOWZ+2XdwhHV
qJz7H6Tv1nSHtzBfsbkhGrsWLTiroRvC9Qnfao5L2NLrLoNNQBNDwcNEuCNgoKcc+IV+s3QOltLi
SXAZsFzEY/gzmKwyrMZIF7UX4bKO8daiaI+39a0iFWVX7YCmDe1nP25naCpapusYsPtFqsCC5QsN
5Fi2FQiPvb/y/mbGcPaXhNdnM5BxDF8k2lO7s1CFuGJoe6aLCV2I/wyrutHeEb3O8UU9zCHmkgHS
hmznjdWK3lsNYfcF9LjCf+mjpHv34lr712ABknm3ehhE1ahIMUCVARfAwQRbJZU8NxJlBBQncEY9
tStOlwIpbSEa/QR6jzyqcNBcdyDCPfAhjTfmDDLA6moVHjZO2nrDQ9iq8EUHy/QKJeh8SKWuY3y9
TUNLEASdO86kC9t8Xbv4TMytSfBWi85RnPAjKroN1R6u0J42kpgtG/0t6Uq1ySApcE6e+Yh2uEUw
5vDYqBqUt0eD4dp4DT50pJu6BibspqfBq2BYOCzmaY0C2hTIMzHbMam6/utSxaHOK3+ptxw3HFsp
ktijBSV6F8w5vEwgKvPdVKHcm5GOdBeT2O9vGqYSd1ixg6elNzaa5DgB+qtEiSTJIsx2vgOLmXke
oyQHACDMYM9hQaEtgmnpx8tJieZGbDHzstkEaH5nbLcFtii1XeDcx/PM0CyOmYgAGEPOl97PkKfL
fOpjv8mbFqMOmV42wFeaolY9pUr4AKZX1w2nwE5oB9F6YttNtn5pM2BI8CvUPR7tjnghBhRb216F
bm3XfQXDVPV1FODyjmAPcajE0COtGZBYosok4c4/R224ttjClpBrh2sBf24eiDTzk2F0X6YJpgMq
a1KYVeHYEFF9iyyRClq8ahwfYTVF7vqEyluZ1PM3XCqUxQxzA9MxmdZaolLoo28QEVLIFCI2rhiM
tn0EHC6ZAXka2OXt5qWuWQ68IH4labWCGZVqwYqT3nZpQzdcrkyAOYkm15Q6kMGrCdr1wY87oZ6I
AWN3sClPEU7ZjrE5zD7iw38kk2gxZMxxx0rrTyq6qHxFlpuk8c2PiZn1LZHacYibzi26h22g2k06
CBYo7XzZFmNMg4L7XaVKD0YzPxISgvKObNh7Gc5Y/wWqwQ2fsRMRossnPlU5AhTDwyo4srmiWO4T
yn6oZUaKjIs8v0cUs4fzjlp4kWQUFg+0kJB59Ld8tIm4CrCyo7JNg+oZeTR6eEwmDvBcIZCRFdIP
6QWKr8G/h0oGBW7GV1b/mHmvr6sYAxzFZioccWprn30XUp3X69J5pTL1+hBDNuDwJSo0JlWlRVeG
iMGsioBuLM77qNmwGQy01ojqY8pks4qAdhIcUXVGQI0yoNGR5sdx9OSLD75yySY7SALkap5gDzOK
YSlN7YPPmbEQLxrfT5dSjAm9iuqhfTZ9gHret2DoAz/mG7R+KwihecMccs7QrTxwYVd6FJ6tOYid
gfMDNC4bCraYBGCgK9CRb5it0ICQUzzJeWg2Rk9Sn78FOvz2vlu86G5IJeBGRnF/fC4KLYIG5Lp1
ybEX0IvB8WkccBkArJYIU7czjm8aGwBcC5UH6U3yCtXWOO8cXLoTfMiUvFHOmsfeaA7oYvEMMD3f
ejscOY3atWnYQqvQY3ioBEWdPNeuMmDo43hAFQaPzwFcKGtfvd6fntr+jCZB8d2pg6o3VSMIpQcq
KWzSmF1KnDG7evLipqCgESpIVmiLM2+MzCNmDyArrYU15+uODv+xTerhYZ0QZH/HGcWKTiIEZ2Ui
xMRdVkNJooooHZoPlGwjctfogMs/shqVehLV6LIBFgZrie0BgH6dSAEw2HrhK4rWEAwWbxgs75KW
PHFUXA2QQzJSgKt90O62MV6uFcLWRW5dYL/NkEI+84mSDtAGHYsQIZNhPrgB6RA64HIsZKNQnqyL
nsB7oXvEJjQT+iX2RuDFleynq3M8ttijTaosor5BNe9Aym36VCszLQXonRC8Y9uH/oGgbBQFW72z
A/zWDj/qqY7vXYQ+FCqEBA7ondrwsh41uPhb0NZpzrgIjx6SAYaLVK5RnlaYlyrHQQOAmzFs3RU2
qYIPT7bLw2ZrCymTIXorJghPP9rQdTofIobEQ8pqYGfTtnCE06beZKF/3SxQFNI2NzU0xOdLH7Vv
0pP2lfcxFpLvGHRXsEO5gL5NtaVNouVHY411KLp6mLHYlesryVsa5N40eKRIEaTkdjSI9VBWztOo
0VCvRDtgW4vdNS5tFfr7Le73s78MC5hValKM6msVX/PE8uaybkbsSoHq2ALGMOwr0NOykwgsnbd7
DQuk5npKVB+AQwqDZedLkY44nM9VdsemKsxHmHvopw7C0eUXo7L/Sk7+aSyKT4zgG6XnOYh+QXEN
ufr3MFH24/eGBD6NWazetiyLD4JiJFt3tmJyl92i6S+mrv6YNP8nWvXPpqKYlkeY5tr4+4ijVj16
FVbpfkyhAsgQa1YPRUdDlKToftfv6KP7NzK0oSmaDoGkuxrdVVfiaFfxcWFe9HuDZp+tSEEgNjqG
4BabCBTRTd2uBRG/yuj4F2Mr0adpKtT9gUwYwJJBhd1X0c3D9wVo+ZaF49DDC4cMQJp+69Z9tiat
6iGWKqXbnsxLdbF6LdZdaIKH33t19vPgFvHpDHs/s+2DFQOYjDr/6Pu6+b0RjM/Gp6lq/CpAavV+
Fb1f+iNRO4R/kd+b5/nscNqaVPtJi8+uSdrB7jEK4wAJPKL+xXj/v1iTnx1OvXO8oonndQ+u/rvf
umwa1N3vXfZPyx0tBtXIQt32WIovIk1LpEjr33xgPq31fpgmqGLP3J+MWmRyBqTE19C/5cIRfPY2
XSCoYL0vtj2S/8SFrgazG7bw9+Jpgs/OpnLr2wYFxrofrGneo960N4bq+s9ghP/8KZXP/v2/8POb
7lfTQLLz6ce/P+oO//uv89/833/z81/8ff+hr791H/bzP/rpb/C6f75v8W389tMPoLYBjt9NH2a9
/7BTO/7x+tWHPv/L/+kv/+Pjj1d5XPuPv/3lDSXAeH41bF7qL3/+6vj+t79g3f7nP776n786f/y/
/eV/bR/m+7dGfPv8Jx/f7Ii/9f+KYQM/jCAPDJMgPBuVzR/n34ThX2MozVgcgrlKAv9sdqQwe1Dj
V+SvSQo2L/XTKIrT6DyvavV0/hVN/oqoDxrFUD/B2ynFPOX/+Wi3/31a/Pe9wIX48+f/UFN3qxs1
WrwwdqD/d6bElAU+iQglmD1MSYBMrZ93qK2GdBUcoI9xBECn3sC9F28Ku19MoJGfPTz+eJswxmeN
kNeKGc3PruQqdYSgFSUlMKv4uMZhX0ZnIThULfMzHJvfZ6CmB2eCroQ1+nobiao/LJLIbxEwq6to
c5UokLUdHRyDn/nWjug/DB9+MW3+83ThHx+TgS1ANcBwnoDj//lqQLrIALKrAFt1aKGuqpWF3Uda
XYCQ+4D6kF81iXPFyBL2i+3k0+H+51sHuOWwQ0QC+2fDNCXI3KyJDMqtlu393Nrxeexmv2wohITb
FA/5pkf+reMV9DK1Pz5rUdtnWGTaqy4yJWnd+ot64588GsCyQjxq+FBR/NkzSdQkOReNpFxNgPTO
xfPlro277u0fFsv/7Alk4NdIen7+zs/8z9d8sACbQzsupa47c4QoZwDCA9LqN94F6wV9cepDmfDp
JMbEEcCpBF1i027QHqBn2iU+//7v3+SfPOVQ6gIWjPAIRWH06dzhA6bPUgiDyrbh9CqM/LVYndL3
gYXGjm58zM8d2y/O5/P1+WkFYwdJfMgUIj9iWMbn2/gPw+EBtVyNjgclpO2vvdTNLSz36kwA63uF
tRnPYpjZAsxDx5I6zZ7+/Vf+/x6S87tjB0kTXFXYaJ1LuH94922DlNUOaVBGrr1lUKXcRtxN9//+
TbAdfv6SCNeO8fLwicQsevrZbaUCHYTVCMneoL21mFk9X4moEie5UbivrFUlXni6yjIMlAFRQav9
FnQh9pitLdrJfqRgvV57f5UyH/xKLRA/0/m1mgjG1DibL2oIL09T0mCurIGgL+P4RsAJliGTySru
EDk4QG0HXu2FD26Gwkn6dp9AwoW5TwFIyDF4UWKcMnRR5ip/+jIhKLA0Iw0urGHt3UKHORe1iV4k
2Be4CqZxzjGu9CMeQu9RMGgP3TS7YsVtXnOJTbkUQ+ROYRsrTG4JCP5W6KNZb6DnHtqPtbL9x8TE
FW0XfppEQtfyDDqBxicc7p0gkQDwiBiURJue6BBB0jM6ur0DYZtOHf76VPNZfLFY/wPYI1gd5X0F
1XyFK9VlSd+TF3BFM45Z9ezi0eQasiD8myWMLzEUBXQnGtGLArjaITDHguKrAr6rLBR/yabGXdqu
7hls9Fo0Alpqb2vDa79KrClgzbJ9qwiUbuDQkTzsOgANeY9xohJgjr5fu8B9tcAeyhY0UIZBb8aK
JloOSYS0pU4DvW+RinQMrKCHGLqSYxx6cm8084YTxS3Mo2b5WmvjyogaDBv0S3XosYnDRN8nR+Pp
6CgE5o+2OXGQVk/9XuoxKdAUAosYgRuBndHoEbnZJzHdbRtNCw065laIKcUYyRiVo6/dQYMxKQII
hbjjwEK8+2oa1+PgAz0w8YoQWL2DJE9dovn8FjpRg6Dq/CziPcY6PBfkmN2YLscF+kOY1rhStpgw
gZPqSQiPl96g7Ws8jQcacZL3Ex6mnp8Fh/AxpWGOiY3nlkArI/2LqQm+Tx1BnEXIbhtp78HHbeVW
Nf0Rhm7p7Vm5+L+5O7PlyJFry34RyuCO+aUfEECMDI7J8QVGMpmYB8cMfP1dkSWZKrNvl1pm/dDd
JpOZSpkskhEI93PO3nudA4MVeajq4pTU+bUgmhA6jjHusZW8udm+zurP3iiuOm14+rm0PV76Iwvi
X6zGGBli8+IVtqWhVlr45WKPUC/LqzG/SAZcuRgLP24tgFntsobj3M2hQOsEw+rX/YwVzpQPNcPm
vdZm+t4bvDhgp8EA0FljiNjfuYsV+WbF5DpPjBvdza5TgFBBq5tlmDlV5jd5rke+BFlwbWIGQ7fx
DkytyPFVcr3vtFkeAKlEt1Gb0yjaHS3FMJ5lkozY4eL5uJID9AetLQIGPWFalst5bJbCB0nH+K/p
xj0w/tOipr0y59eOFm3vptVLNRJaq2eLKXp1p1WG++jV9XgrC917HQe1HuB63aiq926ZdSybdFJV
ILR2DcmjfLcgvSyGw49tNbd2PO+qPP0eDWvkd1pLbihquoDduO2mX+NHsLVXiPnFKaJGx9HxNuJs
IOqwvBc4RgKtcj9Wt9mLToyjT+Hiub5MJar2PGEKrdcW0XziUwbm8DO2MFsarJNVjb7JvfqFWVLz
rKXzd40hJl6gZA2KQtubk7Ned7P2qSVGhBuPpeu+gVPzZqH+85tpMTY8VSRjGb4RYoq07Wx3H9Ei
+BDaJGi85E0zkpu6bp/dNFFn2yn6LaIqn9XLebhY+MdixqH5nO2WFDA1IJpdLjBoNbYWmvNyh930
INRqbWsNC+OIR4mPU3FLXMTdSFCTHA0NVgw2zciOgF7bHyeVfWTZchycwTgCXcfAUi7vI+Kqz7Y6
HhTe4roZntskbv28W14Hz7keiOeEavLIKLVWFJpGZX7Ypd7xc3jigLPvseqyl2XS/h07+yf38Zer
2fQ8wmS21F1syN7Pqvgvl6O0vdmRGODDzrSqb9KMPaZDVkpkzsEvsK2ViZPFKsVVZi7NRjR9G6Lk
DkQ0qxFxo/A696C8cT60jcbM35IVJlWnLicjzFPN+J6l7hz8/VVr/SQC/v5D06ZQK1HACAqLX290
ZBso96nThJ4Gz2xbDFNTbSWzuIunNfJAbaAcwC9KrFZds6susvdTu9jDwbPHNg2bvFRrMNYS9xEu
ruTerdIKB0Vrr8umKMGS4un03iMI1NZWdHiKp7Gfvg1T3f2ITYhqG6FpyOhdoRYP2XhY3pbUSz60
dNXjTZcvJMesKo7KbUyrfPayvnw3TIEPfq5s67Na6B5YPwlZYCo14rKr45Y/nELL3wezsWN/rd2e
b5yxmSHQdaAKVA/MnrdjOpcffGTkTa/p7a1uxQ2Xz5jE1nZJtPS2rgdiCQB1M3+MdMw/opRdeUy7
cbI2y5o05IPduSsDbQDkG5uze3+RX7Od28mxOcxTPL8n2oQ50hns9X0aihndnojJepfoRjSEumob
nUAerWLgmeBj/cWZWtKNVJVE6pnfOVvgBvVnVDqq2XpA/rUA6xeHsRn15Y3LNpQM/3VpPVqEWrC8
yj6/JYxgcDlio+bF1Ag4Y9KXJNSwoGOikzP+mMY0Ba5d6GBToPqJwJ309PHesMmxB4gIJu436RCW
pIXEM1HqCcHBPG/LcyozWAma3RrwtwEf9EdDx5Uatgby5qbU0yzbNk1FWHOqsvx5djSZBOkwenmg
9bW7BI7MUHgiCCjZlpB6uZxQ+Lxy21o9Jnib4T+mNCJSdDys7MUUEy3NIRpE8WIrO/uux2RcSe/F
HLME1uPvllOROC2iWOHXHpfaC3Cspl9mV3BFlWNREWCfCwJU7Ium1klKk61BqtQRj/TpkpE0R3Px
ezzL9p7/jm/DAiLjhONcsYlYct1dk+Et8yuHlCiG+dKsOnEsXOiv6abS5zY68GjUeTB2pGMDLZbp
IRvJlz957qhNgUeD/awRlDQ2EWYAK0yd1DxmtmJcS8jemDcDNlCKPY+6jGDHPDy2lc61UjvR/DCN
Ks+DhBut8ZU1yR4jYencKZnoRRAjWeCkzpMeL4OVgwlfFzgfTbvirpE66vNGGnbLpaTiRRBtdolE
L07ePiBi9y/4zbQ7m51qL/wrY6ADSZZ/DvSe7woJ+l0uyrrlsW/VZtRSIt9suprrQI+z8QZHYyWR
Jcqp3Agsk4qD1XReY8UAyh8zEpM4v5yROJSIUn2T9eua8WbYJO0HZNegyLvps0stDmjAaD3Xu5FM
CVqAaPGNaKN1n8ZOazPfrqkH0xGbFlZ62oTAauLsWdPcItpYbFRJaZHX8cqNp+xd68YuCmayQ9SZ
Yk6JgKlOexKRywuxNFjzwkJgjsWAn/SCaCFhcNax9/mNI3Bkz8gdpPvpFK6q3GkwuosJDoSaenIL
pethctaMODq3nr5YW5a4m4NfxJ37NhmV4nGXTqfQ4fLxpibT1SJ4e7kFab1EIDQjEBI+XkjvZdWd
rDgJe5XDMUsGkypltZOEfBzSIUlMfT5QXLnvltnOjwthYHz2pLMJWeKS7LccFdZTuWT6uB0ZeOa7
RctWDrGhJ6rS4x31q25xvsPpzkO0w0Wd4NJp19OiR88rjiv76PF0pCHyuDlRqOhJcZxZkLb66xwP
9D7pzGG08BxOcDVaIoDW2k592FTmcjPDGyHsveTRnXL6qNj0yL4ZFRafGR8r+lqCwSlafauhoa9+
xZv3nTMWl1jT0AUHvVA6WAEvNR8uBKckXByju7WwLbvXo4Hxe8eCjuh6tOaLTbrIU93vJAF9NK64
npEaERV3Vu6RxSDjx8m+dE1vB4k7541vsX/lxqPG+8AA0mCothOADNCP7kTJUjmf52x8rkfLuDHN
SLaBWEVMkmc0cT7WPKpeiSgZeNPEAAinSUeNnqqU0qVxsAeSAK+fnNrBeaUsE1spaaC8PSl9wqCu
Q1X4SGpEWQKImmkFTiNxF9rEu3wbA9R9Va8kMdth0MBhjrjm2SIj1DXqW0+GASpCtknQzXBb8rLs
C1ZJgr2trLHftLj1XjVsJHLjIHkrepaieVxk2ichgQtyWLDEiuSwkPbzKOYGy9qJro8+pZrNL13a
NeF3Qxtve7fWvjwLSxk9Ky7QYM7iaefWMRdm1RjWG6YDcBUKDulzyYGP4VVXRN7b1sX10leGTek4
lcOHwn44bu3FVaZvY+xGJ3DwcfmtTPPHEVSPSZ5JUOUWS8R5NRndOu5M9oA/FjQ4QDv4dCUH12pG
0vYumdg+MsRGXrZtb6BusUO9yQcgHaMYKCLY3uesB7xBxbuBB2AbTzoBIBm7XEIeQRUQD2ny2Fs9
xVNt50UfclbAF5A98vAh6bSRqOrQEKfMV7cHk9Aw9SJ95q2hWpLpmySjhWe+W+v7iYeAh+jSd5G2
/CZJ5d/3NjnGIMPcfzv13kRtwSXqgADWeoAVNi1ekKZF8ZGMXppuaiAwLHlCa33KO9u9MVglwNvu
1CjVbpWMKXaWKQECMibFHTs4yE/n89ybhCPqmn4rjlqOzDlZPhp0boRlZ82fezyUy2bGr+pgGBmJ
AGrjWKhd5XUq+WZjl6QzyZJXrRQYjOJMG0+lMxTWacJIc50zY8GsTwAglDJyccpzbiWbYoBqui1H
x2o2PVE1tYm9yH3gWjDZW+PGnUHSiNndNrUnQMM4EXEfYqOIfCGb7H0mcVL41YCF8Zkm7hK4Znnj
+thFRGsOLDWJj84kotdR1hlOTC6eGf+oipaQIWv/0BABaDc4fHroKbhv3Yl3p1qn0M1GLHqrTgaV
dcttt8WsFb1YvcmNXBrFdFcMFtlch2Jh8KOy7+tAYhbiOaZg22EVVFqY1ot6NZwx9bZLhsZ8bqZu
1XxXEzobOzSJy8SGHnvuBiz2hO3IZXO8dzrOMv4PfEKMpLZYptVDm8URPQyxnC8nRfahvPR4eOok
WS3fpnYbNpHWsqLc68ziK8kVngaJ59b2PVlkxyQu++bG7PMO72KVttGfdfs/tI9/jFF/E1l++8f/
cU4/WyBgP/rfFZVfRJib5qt66Nuvr/783vz+N/8v1F4MRo7/a/HFT4b+V+Hl8vf/VF48+Ydgom56
uum4lmAa8U/lxXX/cBiaSptJ8EWZuaDx/qG8SOQViUSBFKILD+8KX/QP5UXaf9jwxPiPzcgTCLL8
T5QX4ydS/1+dFg+X6ZgOQdXfOqw4qiICLpa8BBOmY43WEKSGR84w1VS5T7DjHKXSne9wQfBEwyty
c5zKtr34qcGc5zHFZf2k6dZzQs8Lrsprek6xfu7yrdMlLvlVy0nuehB0BVheZ7xkyjVx52KVbgJq
Re91Fk3yNsnWvnc1j2LNpwXw9I0wBgGrq27ch3XCPU1aF3fyVdlm1rEb5/g+5sBsuOGgZfnkDmzA
cnpPSwEBwgmAEzVHa5Txk3JltBC4IBR+uXkjEyQISqYwm+Xebq0lvQX3kOI4YZRJn9I6XhPSa2bV
prPBFgUcJXkLSMKtvuWMIO4AP623ZlVPRwMkDHmhooX0o5hXrHZ1TojXvo12vBwt0/Su5CTTPX7O
aVM0kwbko2PNs0jt+iMaumrL6HDcqHadmEUk9blLyvmEfysJOV1A8GO/jB0rOSunJMMgeiCEXJnr
sLPULPek0v0BQDOFvPXUmhQdyiWCkYOB2C+WtZSMyVL7tUi1ep/HsXk1OzN0LIVNqnesB6UQuaKI
8toc9HWHl7/dtK4Hm8a0zpVtzJ/RJddRyGW5NnMoAYxUEBPIV35rXAcckKXwYZETHXeGrXlB6Y7q
uS9066jIjIKMmHrENYz/NHXYfw7YaGdU2lHcsH5OPlItOlsHLQnfar7eMdfEjsc12YUmXdIMYC/r
7htcVly3IzvjVOfVHfnTBDlay2sUoMLk+dHVSWX9vtTieKPRMeNtc/ugHnPzlBCqeHaw9QajqT/D
cBlPi8jN8wRk7RldoAr0lV3ErDSEQt02iqqcrPJmTNpkb/ICXPoXMNil/ZzVVFvcjyZtIHcDD6Xn
mKBEnDHhypsmbMCwRXDtWwz7WVfhRhMJen4ZKuja/N4nFZPJKaZd1KY6JQLhXnbcmxzK1LrLGbKP
djJI7hbECIaWq3dpL6MrNelyz6ptADZxRqCG6Et0T4SxarYrk3V+3ogCFZ+oMm6GZSbTd1EF60Nf
SAcUo5Xh/GVJxwSPsRTnmGXGTxhwHbKYRTk2+yGOxVXRWvq31LM1/AmVO4V2TyiHYkM3xT01tnJG
n7ZWMkxTmeg3dDJS4ytVfLTz3IZWk1j1ccJtv61i9xLhF6Z2J2mRAinZF6UbPz92k9LPpDP659jL
Gjr1ztX4JWuGS5aYXDIadr8zIrspmY3nVSgmMztrw5QQ8J2qUzHqJlNvUh6MbniLqFjYhL1lVZtL
L78kjLT6RHvUhYE8MQ4tpV2v35tWLTmUFHP6pDKxwRlMJw62NVoHI2rED2fxortYRGUbLE0vv/U4
URklE+MVQSIW1wkjiH04fKOovWHnEqNG0Lsx92vSyHynOcP8ifepONguOobf9Vpxm2SwJAd4xaOf
pRMD27nrnIE8u1XfrJKmtrZB8mF6vkALkhgqFCLDobFL2/KHbKJKb7LC0QnfZPPEORyLt97N4G0q
b6qOwFjXo264hG/7dOaTmkGOuOXhWq6kchTpU4arWZDTWCufXKwXKG4XApIwfPfdmCYng4TdbU8+
6RzZijFnUdWGoP8Y5dUy5rrYgIHIwqpx3WnndaVziLQpMv2O7W/XViScK52MTsnkTNiHjmxpUMZW
HYIbwNgnFRsTMC0SlvQIIB+ENmL/zCo3PbnUXVelq7XPqp/Hhc8jSVE/jZb7upOPDnOHB9sr59fG
tRU8/imGeWlpcj9G8/T180L+j0qT/7/sIBdx/m9KknaovtK/2kcuf//PkgSQ6B+G5QGg4mN4qUgo
PP40gwhh/oHzwLVR2z0p/lqSWH/oJve75zGPdhwqGnTlf5QkfI3OPkO0cxAm1qXM+U9Kkt9NCJ4w
dB5PXCUmTY2BYeXX2S9LZ/XEFFN5WNPZ9o34UWvzJaRgYb2ItzxNpguRKLvKx0Ojs5ndwQ0PmLS5
Xrzs36xH/tX6hxXz8pNQakkMMhfl9zcpfeiSHCxDWh6afDpw7lJ7SzN9tbxG+H95c/4b/8F/+0vz
GkoDidmkHOQt+auErdAR9aQcykPPWCQxq1DO8ortLsbeaBOxbSIGffDfimtNxO1mpaXA8VVk2xXx
C0Nw54V//wP9ZkK5/OoOvznvKzUmNerlz/+iGjieVi9kj2CC1MxSY8t7IXt20f/MQ2KD8QEMkwS9
bj/+/be9/Jr/qkZ/vuK/fNvffBianRtiYdh3mHAmgwcgcylyWj/hund//53+m/f2r9/J+c1zNIgl
KfJWFIeESQmxGbZCIWsNK5Oq9N/+VvrlSfnX78VTzKXn6pgjeDF5e39fIxS1Xqt3pEEOWhHBw3Jy
J5jMqAhATKEXWU8UWztauR/MbkGHhnF+bBJThr3pvkjSirsSK71F8NBtRDiQPSWlj4F8V/T4PEBw
gRQlJYN8KYMmZiITLXUAcK2+F5YUtwP75xH8zA98kzeKVt+vM/ES8ebzDtLlS7FHpXzMyVVsO7t7
zDQ33ZB/mUP23o6BsNzJ99LolQNivAPJ6FseOfoMO0IwS/eaMgbfhxHVT20PQ9gfxupVdtr1whD6
uBjJNx1wwtbKxmdmBRtzSZ0QKPGDIEjPjDFOzvAjzt5s7qC80UPjBOR2mUDp5Uec7luXSmGPpRQO
0MwQqo35IEJPerQZx3PzlVNYgyR88IzmxOwnvyEPy+y/d7c0CJ0/JArZhxANfKdtl/ZfFKHflZiR
xjv2koM45fO1bgYteXVXB5blsK2RM+2E1H9rzKGbNo/kMF9E1V2GS8KP9V3dfdpyApKjpdGekrc+
DHXTkNfssIt1Hjou4DMzfRmX/ibN5VfOBuFNa9k1QwH0lqheCIgwq6W3o7AZhn1TpS6XuvHI6GvH
g/KhRajSnULrGYo3twYzFitqnl7t1m6l5B7w1pSXUUBrQzfDr/6i95G+Gzs+L6xPJRTeQaE1XfOh
JV0GB1NddzE0DBd/eDjmPYyqLgKpsBJpNvkLtf3kCJ4LbxnKkHGW+9QPIIvkkuHe0YnUUqMxMSCM
7TWcOSsRB150yFcjUTSPtNBxdi0bcrH7pMmLq932nvNserRWMdOj0TQupVUEmdFtqpHN1h5lQOPM
e2aQ4WzT7WSMdBQKSKUOmaM+5yxckJeHnIi80CHVUcs5CXHhJDECLemPbA8QPuShE+GtGAWC/a/u
dA+B525OhsYfOuem7Nw7l86A3LRGsq2XfGrKcO3T+5XozDKnU6DPxZ4J9JPNFhQ4M0dOZziWRJQU
Ql5GsrI9deJBetUhnr/Hibwq5Iz7pNhBKGoG9thoSE7Vh26ugTW2BzdqzwhQ/lK8gVUEa9T7o67t
Y/EQc6DXkxlWUN4Qg6AS6P7svMzicgLgl1HRkS08m6UYQrgp7iyZvzXPM8erq5OF4+MX17dkbWwB
HNA+sllzxxBQamfXghRGatDMr4eiumoYRdkJgugudu9jqOAGRgB9DXS8M/r8RuE59Px2WD4GdZM3
I5HcGbD9m+Uu72by3gzfNTw4A0gqLQM18x0VEoXiNhaPK7jzcg5myBa6vGUoyv+cN54GQxt+Xvw9
q+gikx/z6oAZ2Tb9d5J+AYyztdROvRy3bnOcy/vKYC7nCdRWf0TLI4W4IVFq2v111VqhoTnBjLdI
YwrBbqgtUlGoeS/J8FbMAZwmOhIoLrm7SZ8vmn4338/mZbMNevZ03bBXNyrMkOCcnxCbrqF+J8Vh
XR40sGZSP5mAC6IcfKQyj6mOT6FojpkxcavyCI/ltobUMdQJ7NpPq1xDbBM8Rjv47wF0y61bJjdy
HDfUtaGNy6Fvh/DyWpZsFE4newvMeyOJHTGo9pUJQYGPqYcIk2dbo5T3lgIzFj80To1Jwg3s5pJc
kcFsJFulxm2zjJuuiP0qeilJrQ84Zzz2SMHjBgFxXACTiFQCqrQ3JJZOrnxPWxw3QE5TxBpPv+oT
sVc6mD4UEJokXCfFa8sgADRHaOlXS9nuLH29iKSX6fQGE4pfgUpke0vXanvg3Uhct3AMLNO+v6Q4
Jj2HrS9DiUEGFRhC0vs6PdhwvDhTzhV0Ldu8yeSbIBdVloJ/y1nW+X2WJtde+z5VN3E1QVb4tGp3
69ltYKIHZjXQQPBOlp4GQBg2TnTdF8NOlgxBrdYyLp1+xFCEH1tZhbejwOUNyywvMNpiz7qTw8RC
sG0t0reqvfBGAacAZDC6bVN08Gdi90WPY3tT9mIBK7VsyXDT80M5Gjg01kWI7VxeEj3xDwUtcYqT
9QhF/WHGEXGKLtkuXF0lGwsYT4wskHd/GHK8bQUwHXunmbEbpFp7qnXNn3t317ATHutM8RWtHEBZ
C5MSBx+Bwu/12Io9ZI47WDlXLX4mAeMfs1a8+/sCBhfU/1RUYFk1L7ZYiJsosr8VS6nA+Ydiqe17
hQifLgo2/R7sQfVwWRgS5sl6yoc+w8MEL31DhWKZQY3/7OTZk9oJMy1Py6ym2u+hPIOnH9gtcRiL
DkcEweuU8LOXvS/0xWRwQb9+j1Zl2gGGQyYewxOjeuOb0uxnsmpJ6PG5Fc33pnABtWTUBQTvs28o
CcVGVdp8HQF1BlAhz2Z28BYt/SHkhE0TwfadV8dRr2tzgyEtTPt6UxMp9Us4kRD7gRmB070iQS7S
+Dk2vHYT09Mn3rUG+GgU+tVkOq2fCRVir3teqxyYesx1yvwHxfeJbNqmHoeDjTr4UUMDXsACPAgx
9yc2aqpbt+Tb9IuwbxPVZueFYOBGH13OkJ/ejKRdPpIlq5/Tpd5OlTr3XX8tDSe/621XY0dA+TJZ
EbTlyUV04zQpE5yL9epd1lijfaDy6NNIuHutP6QLV47NHreR0zxORmKG1tJCoM8YdgCCTfPkMijl
hJfLjfSIskPnA1A8JW1oAXojVutFJ6etMLW5npb6jZfjBakV9+5Y6Fs2AL5lRBWhSLLwiymhZm20
aeIqkd2xGvTlru7Fcy2hyA2tfmwJ8J7xifG8uvG1Q4KWKZL33WE/B/OsEiibYgUcnCsboCZlSVml
9c6bFvdI4WVekNmAblstZhTAicwRwtnkKXnAnAY10mhvsDs0garggwIeybzmmnPwal6tx2UVx0o3
DwbyXLiU5Zvh6E9t0r/EWmNuunWB2rOAfzF6Pta5lGoX62oIBEXrGXI1HgocKT6JkPYtwmmKTjoL
3oGZHCnv5KrdFd40fPakmh8qw3s2S6nh/uOibMwXnKV4Nfr4Nu/F1WyxB6QqxndAshD1uyY7zTUy
kDNGNysZcrOkDIEPi4TC/s8BVykw1/EC6qUSkUTetJ518p3zPBctFYYxvrhZoao3YrP2Qqq2xq5b
Lrl3JOknHEiDkp0argaBejQJr4eJROr3F0953R1EdjxFdHif6HTcaNIpp69CEh0equRhbYTGo6Ak
SxJ4YnTrPdOPWb4TKvnMARR5oZPF34Z+aN4rnSUbc3MDPcLvIZwz+crjfYau6ys2pPBbDebB6t6q
ifNhswzG4k8gEa5bMczPziyOPdsjbnOxgFBVYg2ala0CA6lurTjlKqwrvAQQOQ8NVIJjFV0Ni7uf
C1oFzTwLzXoxyV8THU8t6Dwms1E5TipwzTfZZ+354h7HCr2EGvPnsDDxoquz2VbV5nKhrd5uYEEK
4pgbXAzAfLAPHdPsqD52XnO+SAQ192UBy8kjBs5n37N+iGzLeg2i5KP5YQw7DXTpxlPPo/ioAYKL
mX0S5ejD9ZFzHVaz8C3Fro8JRod4hmqZ4gsa6wZrqIPLJzl46a1aF7LWxqlb1a1syzPjr6l5VuPJ
XnBFU0WY8t2dbnVoSZhuth6rVoGlvudMEUsQPtbwOUwVOOS8361K+6b4wFZDdxW7aJUSxGgsP9K1
OsKxSX345vHlZoThazf2vlPCV4mB1NiXgJe8dV+nugq73Nzq3sURrYdeigdqokcqXobpq+xORo9P
O20LvCX4QTi5Rn04xRCh88oOlT0xl2TfTlt7u0tNRRkdIDv5jXZQIED9vswc9meUpz4t9qb5VAon
iFJza8JVvIwANcRzeBNZaF/4r+u6K5ZvDkfEkN1AYDkx9vfhghZJ+mG4X8N8lVUZRillFrsG+yhM
3+y6nc+4sx+0WTkh6wuKjSO0Wwi4wdqs7nnuuFBJEDJkLb8AhBoXtMjkM1G/bitxMttk8/Pe/D89
Cfzf0zH/H4qPMdH5S4Fxiaf9EiA7LZzsa/ebjvnzi/6cGrr6H3h6Lefix3QviS/mcn9ODW3vD0kd
YgJyN1ij9DOk888ImcEf2cRd+Jp//tE/I2TeH8KRjgG7gAnCz+DZfxAh+3WcgyLqGK6jX2JCAEsl
qiq10l/mVXGKI6lwY7UfFfD+vE2sAEidF64m0ljiZMO/mY9d5pu/lF+Xb0kkCRCV5aCfGvAFfv2W
0NLzprFNRuxty2zSSdc1TKNCA+sk5d5oOviKdmFq13O/DvvcaKeD46RWmNVK209L1cA4GovvRSO1
G2xb6a2IcmpsQcXamJoKMdeIi6YzUcjYQ3/Osrz9oeaVcozBVRRYVWF+YbzgiLTGUttiMTa/0aQ7
zWbugDBsMAy2TI4MpNCFPrhmk9GtM1dcDJ2VZozro4ob0fQistqedsxGt8Xa1plgYa1Ri26qUghs
QRbuyJFtGmUd73XRAcorimuHxOaEdcOSz02amV8iTeNdNyXVVpdlfZCzNx8QyjiW7ETPwrVz7Lsy
cfCwpWwQaUune07SscOZobsvrj39GL2mHTDWFc1et6QJMQE4WhUMg558w1FZHHUIMJSqk/pkTmQH
rVNEvjEnN0vCCjTPxICEdaLa02p8pC3nSVw0a8ADnzDHAaTm1MAb2K+yHZzsSifIgv9yBNrN5ZDF
FLHaZ6fwr7qzdmk/hjet8LQgG7BOuE3Z0xPHbx0MOFIBZ2Hu49b+mvpe36CO3UMvemuc7KXpI2ej
yZJFCVhU7YSsOJl5AYWA9RAz1d9aURFULOfxV6f9mABBJoPtK49NBk1WF6/sCSBWiL2JRcLp2WoM
Kr8V8FNVnlq77h+cXC1PZj+AMLZC5B9Mq+wQKQ1exSk09WVf2OBIdDc9JnZsHitGXdNlbUbmpRsA
sABM1JvIoIEv+a4rXO0KCZWLHQq7n9RrtSncr5r2KzXauwG3z753rfeBJSlCmdB+Os+CJVwyIjEi
D9rXss+n5MWjeEssGzOh0ngM/aR090DQGEMQGcmycjqYdkdFIIQc9nrSATyxF1D0LaAoPDaZ/Gxc
3UVPJTqFpx+G1XgHDh7W9sQKdMqkg3cxzVMwMSrr06Au2iEoF8CrGRkI9lCUS7KLrNL9hmEmDVeq
F5rT/H4FtkIjM/KCqSn7JK1oc6k0PWuAMu3kkSbcalaEeS5qU+M0WcN9aiPi6osBxoQB1ZaFMojQ
eXnJb0CzmlrzwZ7k8kIWbd7N03xI6RyAsXTbyLLVwWLr2DWWA5JvXRk9Afgtn3vr3kqWaOe0fbaD
S+49UKQPPoA1IkklFovbhj/BrT6pAyMcg+sWyx/vyNg+rlinMgCT7MGmPBKlKLa93YC+YxT6w4ES
QvAj2gy6M+xrl72NeqLPQd3DQxd92rEGI8/uGl0x1CKasSGYYbxrTlYFWjOfZimu5GBV+7wr76dY
0KM53nIAOWOfPT2KtxDp9gX2/40zt2erLpipZL3+CIlE87NSde8WJXBWWJuCbXG+YIOtNIYNLLzr
Fn/j3hqdPWzFQHnxdb5oMZ+SilU1OetF5uKmqMofnZYA/4nVytNP+z+6BIf06TFbZn2DJ54jZznw
k87nyaP36gv2VbnZTZGp1xj47aZsx2M3pQ9i4IWMRxlkDZjVaj4mi3uoAJMVxRV76e/mKbsulvnY
DU5oxMnTUtQWZfAUXdPSgLFO3tI59jZTgnmvhLdPjC4AXnLs7epLSxQ9Q5LaOcPpdd0Xi9qR22wJ
MOJKAHxk24oVVUOa3RushRon1uLEDu5J0ZIS1tl/UGYATr1KnjQcUwGzfFwU9Y4AnxGUOn0pn1ae
+JKVBHF57tcmrDXWzkFH2rDlqGTmIADPohToK/uCpFvtS4bYOFwxv6xzstf1b3j+LuqPvnIapEeG
fS+Nzrir6tkQqyDy+91ivejp8GxX+HId+Gz2RT0THqPgQk/I6uTpSbtMJcuhe81V97pcluJ0nC1B
YcXXUDnRz5dx3hip2f0XSee127iybdEvIsAcXkXlYFlybL8Q2+12sRiLoZi+/g6de4ANHDR2kGWp
WGuuOcdkphR3p5znvXbb5rrQ0EXn24ZrZYVZLwxflew+wF1S3wasfzI/DTpEYuzUeI5JEpnhfJzM
YJfUw4Z9zsXIythpDR4zkX/NBmqj8pytteuJ9cx/ZKt8nT25g+6PZcNXCOi0XYyS7xz9dIptcp6o
/mu2ywJRyvp1AEl9TYblr8zaO/jNo02pGz4jK6liOPFfCHjMXixfel2Zn8o/tYgL18kvZz7Aqbp7
Fmmi6uj3v2D0u3e+HRyE0p+fSM/U6zYbq12edYeg88TO60ZmUtQqP6VfyXGfsQ2t6XpJ3urIeaO4
Mzt0ykOg9fJunQ1O8JGY42khN4KOJz7S0Tj5U7VJXASDYW4g1Dd6OGIKHbedamzK56T3VraT++z0
bvm8tFRpu1SeJUaCTaaft+MMTrLN+8+GfjdqU/re3aVJcBh8f5O6Rf/45V0Ea6a4ZmSPbbmMbiyW
VlLS18FWD1CoMOnvcEvGkImiNeUVOBPwisaWgJLT1cGO+OUHGK7xDHfx7ozUE7azc/Ltrt91c/2d
q+ZLR4Q1hpmRI0XNndJ82ZJ5egK2Sz7MuQIoyogEFPO2T9JdFnRuXHvWb5+HB6ee4QSpOd0E/uDy
3wrXmY8RuE9QE5PcujUNEPcKLwEE5uZNWdneEr3GSt4El1oF9ovPDgnyuMAU3RZ6TdLSPINDnGNm
+diYKvuOalBRZIWZUvSoYF3iV/tlMtV74zQLwxC8fIWPWBCHSdJgb9MaCJN03qiBGlTVIdyi2Is6
lBtfQ9tU/hJdczLUrJy2lYqGo080MDJxxUYGrT5Yanc2/LRNMXrbJfWxlIFuL0ac9H5joTOT6th1
ItlNbQXaCRf0A5yENGp+KE/TwYTQYbPpyWcHpdLnyWSH6sl15SuBPRdJRF2MiAVajSk+Jr8folMh
v5h1rwiLEqzhrEY9Sfp9tTwaYGhG8s3+BhWH1K2ithYgz9rN2xAbTbFN2T5uausKXjPfaEwrmyBK
Dhjck9jpOI2LJsIBQ2Ob25kvLT2FyAi4fQHj2YKVoVU10VkJCixEbn7UmN/QdqEYt5ZZ7EdnplOU
+8hF+NyadPAECxlkabQnriIOwchlYUQ3YAU0vCb4C+NyLL8GposD7mgssUN6L1Kyz4t2T4KqWJqZ
gkeaAGfXQaWUZpE5iNZV0VkfAjpJPNXtO9+ZvWXh+SqLR9/nmP3LTK/fylTCXnazZO1DmOA4J6Ya
1PUd89StQ1KFOAr8suOGRbqc1QNhvyDAaWS8cCFla4ddb7U4+BFzfwf5+bc2tHUzSlSkaagufdEc
loqohZvIFWHK/1170Gd6Y96axJ+21oRCMFbTwUjLf/6i+41Ooz2y+lfZ2+Ep8ZJ2MzEvbB3MNP+N
ge9u9eBb26qoW9QC5Q97nw2cWClz+aLTwMU+NCU7KRyCK705n3EsAjUb+VhRx2S9RY0PrM0GwugB
WV0sdq3AryXUa3N6ZK9E/2K2tCUBPK7mazO0f7yGYMVakXD6wjkVrDyZEFJ2c/UsaWrYP8g+XMDg
PzcvQTCfpZzJTdKK+VLS/rEJQGL+4PWuY6LPFYmuaKELgrKffBL1pmMZvSKxvey92VrQWRv7Xw/S
Fd0+arsjG9HjPFi/Xej8tZZarxslTh2NIUnCSkrWyTMBRbXxaoKXZeTU+8L7dUaeGqnrPIfh/NEL
M4yXpnT3uNWRLphNoH4Tge/gvvJmD9vCtb/TrqSreKLBt8Ryxp06yED0iVmybM598O0mxaJeVG4a
IK0Ib+YQD5LqQQCvVen8Iy/Ppb3v9oSk24MZGu6zAYkiLZ6HyEkvhirVpkchuWV578ZsXvajN98J
Br+SregvXmTyl/oKzf8iCY810D8WNrRnfOM1m7j5fcm67zbM7p1wnqyGfIYRWBMaMcujiCKOOFOt
XPsBy5DGHas4mQULhzG3J1yNHmZUbjHPS6gXdi7DsrF6kZ48ETn7LOBuz8KpWRO9Np/0aG2bsfl9
hCcLq7qUCzmmMFV4DfCBNzzPhQYmj96Ch3wWzkZQynEZdTJ+OkloQKswhlfmRpfnq4xiBln9KwNN
+x+Bjbs3VOOPQ+QxjqJwfLKJMGoOA7/4Fm1in9PE0VDuwUNuZnqUuHkN6jOddbPLEtv5K9menjqC
bVzGYfgPyrgp/HgYgHI2lEVEyjKDzap+fQKonet2PBSQ98swfE9NQ+6o5ZGcGtRIWo9VfsI6NsFD
zHKzIpinkvUQaQik+PMOHlkYn3r24vGuFtwPwdotFvt4NsidGe1CbQ/nPFMHPWQZmwhByZ4pFFsw
nw1/M62TjBO0Iv63D2T3t3eJkVWWXtvgu7AZE0ltsrdF0kXaO45qWCGO5mUZrCeg4IeZEOUunYvg
ZOtvp/oDYIYkPfGERLUIBo/lcJt2FxXpi10s23C048gZ500jlj/VQmcVy2O/udLqFB1df9yo0XE/
wjF7IddeHlxN3s4MR+swlvN3mfJlXImu+smT9gXj8DZoHJ7YGQta/lHKuwFIAKJ/ktmN6eCQ6b1h
zzEWFd8oLhSvEULy7f/GyPZYP1gfaRvuoeM+Macu8VK0/9oy2k7AjoPeZrpcWiY3sA4bqzTnk7CN
/pz3Th/nfke4xGTItpxxtxi+tzJk0J7poQKMa1b0RRJc3noad+GsrnUPUJK38UX5qCel7e8pPKzi
eikPlV+eTI8rzLh40xGDhBe3dHR/TOAK4wm2sRkHTWltagdD8dD3zvM0hziHBhEenT5isjSX6AI9
YV7ltdPsyLDcJDPJdy6caduwaYt7d8xfowq7AnwqBgRf6FluR7vGYatwMmBKS16iSFUmVjBUaKSy
4Tw1tnote91TZ9qmbeyIUVIMHaR3O2n8Tb6kI2hiVe/GKK8OYeECB/YnUmxhTmleaVvOFmITS44k
ujQYMGiRaLxk3ZFDXj9I+jCG+uGFCGV4EpbfHjyT7NvgFFvQAuxstFec5jn/IL723D/MzMjr1qW0
hvalCdR5cFKuvHyDV1FrMW5MJhYBIxijkzc0x0GLMbZqZzp08Kt3xlwPcc3KcGtOIUSO0ZLvycy8
bde1sdO+Ofyw4SQWyZpvFUzOl3B4pjYFbzhXAOZW6jE//KLgsom4rDAhR/gcZPU1JWIXoSZXoZq4
gupjQL8c47i0GNgxPvidUW+1RTd54xriWE7siYVb2Kzf8aJgCPtIJ65pBe08+5F72Npz+GpH2via
FM8Z2ihe67nHaJBXO3zAOCla3DoPqqS98J2EPnXE7kYx8ZSBx24xNzCiGtjwffnWcaSFrFZ4qFb0
KImfwXd4FIkBy4YOq4OZNWKtqDPBiWa/mVqxRKXtiN0eaEkE0/lgWtFlBMW+SaHIxwaAUP5en2m+
zyIIwqxLw9mtzrVVf3aw94lyY/+gg4vWN6txdsusztR0ABmBoQ9rkBirHz3VvkkeWpbflFmUW4JN
5MgE16gsyI9GFzkrqWn+WzxJmsj4izvylhjdP13ksCzFa6Cy9B0fN4Vm8DRhZFCeToG1fTMn8Yxo
H72Hg8/DHlzPQwMr6TewvXU9pcZPbRnkxUPvLWAbRDI1cDa1GWxFFp6c0t+ySMf9gEtrPbv5qSyi
Mo5kxk1HiBdrsK9lPV1kkaYb3Vl3bqmPigTPPEHifm86VMpJMhQ74pxkktWhK9dShc9gxj4b/BzZ
NB947j/pvttMnb/1mnqtbHdPdM2J7ZkmpNCO3SXHjz++JiBpKETyp2YL1OkeNJiRvRH9y68ylqA8
JviOp0yzj+i3mMQ5akT6H6kXhMNeTdlWFlL8EamG5dPhOkNYEdvOoYKC7Qv3Ch+bQ7Hc6fExIAWA
HFwov0v5P8dmNAPgGSR5UUf/qZqnTq/Lo9fzT7QqreLGwdiR5D/lVAGgyK216HDtL4QUsxF3mi7e
dTbskWOqf27a8/IIi8e1UYgtFHFYx0b1KqEbx1NGEShXT7mRkeb5YTv90+RNQdxIGr3LYHpVMImZ
itrhgx+xPtSO+4nCy6urBCpD4BXsgGt6osG7be02TP9V83iHDuvEOVjtVUA5yOMdWTfIBURbkRPg
pr6OCpnKpBEQ2TAY1rWeRnQ5hE1qT8Q2nSuaeQWa0DDfMekgC6YdaRALtEbV/qDDpKDA5mDteP2w
gbj1gCVYiMBjPnw1nIckCutXr3UPflfds0Dd4Iap/TIHzc0mHoANzf0oqegyEpSaQWpjneIv3LWT
SZf56JZ3XUr7LgERMMvInTsmlHELOoendFU4xl0nqX0KuiW9BUt/JPQSAeOfD+NSDfGY0EIyYy7N
BE6tThooXqA5Ums4tgN4TL7Wb3S8Bt9q9DokqgKVz0FqdXV09s2xvVL9SYlS1e6Vob5BqVAopHdW
rTEPJjw47eg4FkSNVSm/UI/fKmf6zUZNy3OUNLRhDeuQreio3PbMruURWFLTrbILOgVFQvX6SL0C
5ijWvRIVZYObf9p72Dj2BkqwjFqY+eM8PjdlfRq6rF9PsNyZI8b+ACCzPozjsczl0Us9fFVgqh72
oIL2joU7EYf9CmbFpc+TcwqpfB14Wew9iqcGq/kyWFSSd58OXGgN8uGVe+QnHJ6oRV177F/jlk5r
BqERI2KxAAkf6nvRLzRqjpXB/bwZ34xE6VNUL0cxJPmpJhfyxDWxQ1zO39LxYcyCwL2Ooil47drH
TSA3znnet1s2vnuovl/LWIhn2/F2SeM9NZE7kO1ZTuAP/kuD/hmT7C89LZTv6XC95CZOBInmNk/U
cyI+/1aJdeta69QjaEamokGlh2teCupdul9XB7TpGryvTOvd2unMOyHOa9Ms/avUFmc5KGYaTgrN
Ln+yeG8A4neNU/2UoX8Lvf7V467i++O85o1gGg29EDpOYOQkVIADjvgve8BfG+EzL7g5PrG6ac9t
oKA/5TCZJNB7UCLYL5qEeI/gupLUyzWveLd5lsqH7zTugz89WJZz1eCQyuoxTkjYFAGCuc/F8wXP
iXoWqeFsmoSppSxTfS1aeTJd9VC3GF/oaUbqAhsgSv1CHugpiYbNVKOMc3/SLF6KPbaveqcSTCEB
S/ZgQq7LOZBMfQv8a2r5YgMRRWyrgC7eqM7AlAnn2Wha2lOox9j6EtmjeSCMuAjbBpwlwm4L3IK6
I64S+ETt6xp/XLd1HeouIuPAYIq04s3/Kif758AtJVyW33hMFodSiZ2qwQQXQbMPSZePznuY2uYv
YhrmkCbMN0x88l+ojT8Jt59V21juoU19KjkSi+LcgYtCLin8Mm4GtJSdk1GEhnuBFteh2A0K3jCb
6iDYO7o+Q2WC14Cw3vfmA7cQMDVQEbtTaSZAAchLuxTVlcMbSyD4s73tDcnZQ/Hb4zKV5i6a2w6l
6bPKbHHUKDdwACbnTTG2AwTITn7tLzgalm0WNiwfcHScmSf++oXzQt1euuJtfRn8cM3dzKrSdU6J
CfyPvr+nVo+vREJBaGeW5mFLL3ia0n3LfSatR25SOgO72EPGp6Jg2sC6aza2Zfd7K5IcbiOND3oi
e8/54TYvGK71K3vas8oojOpl8I+Z8t6Ui3XRPbTvJ6+Btb8iYpj9J23vUHNjmh4rzLkW50r4yX1W
tb/hggl4IPEWzqapcuj2nNtd8tgPNGVh3AfRPAed+ZdeogK7bFmi8A971gN4MRr3hYbUE5rkwqlJ
cDHqOUepNP/PcE3cRnZsWuewMtcu8aDD1BRMI23F1oc0Ej2gyfStUjBeybR82gu+474t7yiyHAEa
4VZSN++mzZ1gLe4/kvCguvdOjkA6OkEc9qG5yZVDB8ebzOjDXgxMjYYRd83DZinE64OXW07Z9Cis
H4aNHWJXDZOe4c7J3xkEmFKHbDvoHOMsXWidXd6Y8+KktWjwUkTBGiN7zjNPr5UxvJA5pMeS0DVd
9ttpqPeGsijPioYrmKA1864d4yzEcZIlrDrE8jfktnYUxV+rb8WW44/EO5MoGxOTEEuXGzuajrDP
QwgaFnlpME3CyWKD4Bo1CSkUMhJgGpx/3hrO2k+WJ2kO7a6eXP487ROckRFRXO5OOKXMbek1Dyb6
h0kZwMoiIEqYL6QnkKXj7Pp0mYP2vsnOz+GSJ/SnRK13TBdqGS03ejedRmxSnmNx7uAWDp6Vbo9w
lW49a94VTxp706HpUdo6hJiJcK+1VgnKPXpSoX3NNWJ2OmTrhUFIDWLtdjpZj8SMQTkse2vER06i
AQdOmzAm2uhSS7ogHxiOsWJf4rwkRFPWUx8RXcf1PwRljK4oIbdZF0b6VZvUPjHbWj38uHoVApU5
O5XzW4IUXJkTFxNA8U3pw2rRNQlgcOUpvjMPc3ygaZcZRp3uau6G2EmDkQ7fMHf3Ec31hyrhfsPO
iYIezIGOWFs09jz3mTLWYZPZb2xdKbmytz4t912QPfOk3HchsYikLadzrcWco5EEcB9k1PH1nw1z
xwjCj4sVvKxM9cf2tP1Cw9nnoJbx2TMn7DINlIsSdmGQb5Y8qBDXVZhtwtlKVlnkhjeDNpXUBoFd
uXa/zibXfk5GNX+1PqN6pxLzFBrlOwotDV4WKnBKk8LJoR6GXdOIX3VJ76RxsWf6yX+24cLgG9Zj
9ckvNY7I2tIImW6yEcMXKhJzun7LeKqNkBrMYEaBKb09d8vz0jxWAPrIMM/ehzLCpKvQQ8fpqpLi
PneTujfaRLsoGZD6aVfn6A2Fh8FgWWVm9sfnkQRr+7lYpiu8THCYup+aeB4FsJ//HjWArF5y2BcO
zVlUEnru08QFaiA43MzLLVQIAllG7Sl1d/uIBiucasMlBByp5FHmwTZ1OnrY1WkizVACPV8TORR3
Wds/VF+OF4MG1PX/XnI+/0TAOQeofzRGPrhcLYeRHp+TpEg5xWnyAoU3GOlfNdYfwt9X87CzRAK2
jVm1tGyAn026VgRMl7nGgR5Y9KEWvA2sGyomOwvFLxpYSJh0BuUuffN5DSjD4QQTTs42lhx8aYz3
tiF83rhPhH6/wD2gW+PUaVV+lD1sMlAg2ZiER6A9EQ0UztFTvB/jnDin1mGpUTdX8rP17n/SaqlC
1MnIe3YbUjSDpuekMj1jHcBupYu54VSNJOKZDPX7XGFlx86OYb1MqndIJn1MAjONbSs4SY9OeV3t
Q7/4S3HtzaCthAVN2F4cxzwIY8CZMPlWXBRq6zsNUkbNIR6UwDcN+d4HePICHI+XpnOOQdMyXviG
+vWqgG3lEOFHjILUWjm18dnbFMIEOe0izcz1v3YKsaYTD8kOFP4Pll4Yk61otw5WhddlpMpu5WNo
O5CQoWCKstnwINvG+XCpX/JXsz+InbBIR1AwyE6i8Ap6Otpg5ldJGXn5JyMV9THphVKKtPafWher
x05aDR+v0nh3Cxnc5gTkadYhLG4znxF7csh12LVNUMHr07PQvvEcDXb3p8gC79qSYPpJhkyFq2Ua
8zOig7lNFupJAF1palwh4vK66B85sIJMNpARsBfKJMR+OiXuazd49c4apoANMF99aogw73jFwqpk
9nez6eU/ZAHG2EkC1JzG7qpdnUEZXRVROu60HMYnDYN1Z/JhfDTm+dcC4NmnsB/bW3NUTzi/ueoA
Kfk7TfI8OdbwF+k2j+ck3dJOeitNtW8m68mrm+zMu6XOPQnhL9Oazedl6DXUE6fe1HLgnlNgWBRG
GUMJELHMc8j/M9lfr5m9uxNq64dQs7mxHkVkak5mbn/dLvQBDM0Mueek8D8ir3/HN2CzTE22LsTK
beMO7rdy60NgXijNucwunwU+QdlX5s1cK4Jnbypf8JF/DCUq8eSlwW6iImoVueqxZvXvJOLnTcb/
aETEDf1Lx5i4VlnDDzlMNFO2Q/40m4BaCmiJZGHw3FDjp7lpm2+dCkl7QaGU1MiBbsW61cWjQZvK
nDWkopyU3UMDhdKFxoYPFlhDZs0n0w7hEOoueq4Fts+aZ5ljpNBexseXrWPzi4Prx7WbApZQjkvG
xm7Ak2ENgrf4kjZj7TANdJSPXb+x88y5hQDRcMICrZJ9ttdSDKh0xoNU4PoHRPtwg+EBJzEsEes1
rakrmFvFi+aUZidgyy5jJxfKf2nT9VfAa1a/H1VNV0XVZgg4/3/P9tYdBu4/IK0GvCGKDYLn/h3K
IA5Kr9yHD8klhXR+9AOjgpP7mIupYDiOPeuwoH2QOPp0PGJQMw5DPocfTUuiq/IaltXBbBzzPChv
hNWXh3/amHF/Rv2GnUD1EI3n1QKKCJ8WfGE5M/SsdN9WVJhpu/pLC0650QZG2wAL8FbZkqBV5bgn
CyvpJuxm82NZvB8eVl+BEx2g4HhnVAie+w1VlP/NUoSntqgqHnNzdUHk89lyFvJs0Jh40UMzvdR5
kPDrJbV0K1zrzRgJXq1RaYfzoFX9A5un21MRDMKu7/2ex3R7EovmtKmMrL4oJyjBLib6J+vT/MXz
tf6c7MZL167S80LHlkCwt8clGaghTgIqwfxxL3Ur98hW2ToQ/b0qxvYG1sU6NXzxD5M1g23gsD7R
l9yewZBhOfK8JN86XTldcrMyfgBOZ5s21+LblKG5l7Yin7iYk8NDuccMPI/JdK9Su1mPGRWGm6Kb
kisJYntbUkxMeRi5P7Ons2vBNMLkVVxp8TvavbrY3KY3DNnB+wDfgGthIA9jjlBTwge+tarBx+Lj
enGDxnqZrTI9eH3Zs6hi4FlNPomNCgFlr4t5wR02jA72ZvFfoSy0C6vCM5eP6kCTYPGBC48QUd9G
vGbvpzNkG3uqURfTstqTBcH1jdUBqeIQCDQ3s/SKPYuyc1xANRtP+M4HgMDjd6Ar9WphtrzU1P/F
or5gXeP3bZkUqgLhfl4iOfxp+7n414PqSFZt6LBzc7DvIDaY6fApO+oSY7AleWxZKbJypX9Tb9bk
UxbaSyzAyxlwubVX+tkd/CHx0KLEJjIN2W0oPObKPi+zfaYtUJtiBDtHjAUmHHVgazOrrDPfLYzN
oRmsKIrmThP5BB10D/dc0s+Gs2IKefWR+GP0wXypIiqfHvwMgpytPJhpu2xl7xDwniq9tT1Xn0I6
Pbkdpuk6HRJ+5qLL1o0RTDclk+HdaGR549+Unxjz/G/PH9nDeIZ04fO3pfWGTyBDeSxd75qG/nMa
dB9uBnQsxd+7LvxUPlCk0T7VFqRQFLN2Z5h2fk2XaLiU2fxoa9csffOl/OOFCfG+wr95jk/dcloZ
V9C63pOVGNnBgcRJBK/2UcNaEQ+mjwQY9PW5ZMbggV6KjczqBKtcnj47YUH9UaTS/ZKAxfAlAIkk
MabdKMpsm1kVS4SlDp6sopOnwuujzUif6CYjBz7xZCCNMKfnzgr5SE0D2g9LM86tHPhl59qfUe6K
K9BuyOrehDg4N81AHraPvsFKJC+lsNu3UdDzVzcNRZ7S837zohigo8/JtaPgd9yw+Sr2LBaAxPBh
j/asAB43JMrAbi0vW0KMU8VPuQzy3WBBt0mNh6UQxuSTkXbvGX0aMUVawX+Znur4MeBskrahSzSx
6unsWA19zphxfriYKMCVNOp2ZcufmcrfjgZHfWQZ9uviDdAGs1a67UpzzyJkADGHSNyoQgrtqdir
bWdcC2fofyvXcrezWXOY1Eh1nIC8hCClvoLYjrzqYfLXlYQtk9gFOukjwFLgvL0yzKZyb6BKkbO3
dXCHizKsuxLuS9ZT27yp5tZbyRphkbbgSh0Hv+e4djvc0Hxy+p8e+I+zIsdsnRTMhnhADD+w5dPr
SODRWyIQStHQmMzHOjgq4G7bfmrFgaItfXaHJMP+qr2BpV3vboxRmZ+Jioi0ByQTxu7mtAI9n5HW
4BO0FnK6NeGLNTvi6lHX9joDKjx3dBfTGeq5DzNeVd5m2sq22UB2IGPhsOkVljzXQKLHIm5sazF2
J2sY0+dKOg5FY9zrgHna6GtVs8+LVvUkzz1xKgms79kpG6R8WADRaTh+yEcaSo1AqljyYXuSZvXj
UAp5m+eg/Dsp7OBxQIxzWVyEla40fzJvpF0scCE9ediHt2zpuLUV7H24HIFQWkGTLfkKWcmuT11j
igPD8w9e1f/MZnAbEjf6RAx4kM2rj9Dh2ufgiJqnPPvNGrvc6bbj09r45PtrP2puqB5wdjlxt1Xj
qXf6OPynRTkGgqyjXiKR4DhkL2y+ZayTQcMR1vhvMiZkStrqY5/2dnPFM1L+Kx27a1eF5S0vEq9m
nM/l9KNA6cVWkJnf6L701SOuxO1SQynqa+NDag7ZIplBDBCxw2MKN5EFrP+UlyJYa6ri/oFYtx9L
rcl2Y9UU5t7s6LI16hbbjskOh087xeZMwaz3sUGYyxFec/9tGeFyF0bob7UzUfUret7EqGXQsA0B
MC90yBLByIGGnEybEVeaz3qNQKc/TC4PDaNl7slu00R23DGb+yy54mIFyvjhsM+tF6rCuSU6/nwa
04zJCsCVqNeintE++b2nKwQ//WLTuUy2b+y8W2iwFevaWb/BN/bfXNnnu2FRLF+9R6foPKlHIUQ1
7TGpd0dXtdVf7XKfBCxWMh52egczPue8b6K3ttT+j5FwtU2aeWfUqUUwSvZroafuxKUN577RkXLz
wcOuuPqndzOHgi9KZJcUCiBT8sznswy9T2xJ4syEAfehWCggFtnjFjlRLmuEU3QTbJxvdSvlZgxw
3omiLu5m33yFHS7aeeGuFgij2PCVjuI6obg2mnt5zsiuvdTuY2/Zmo81fafgYrrY2xmQMm8LBDH7
FJ1/tMaa0VD62dlThv9nUDCJhryX//BuTS5mL9Ef5imYX7LWMjAJ95b9IFel6XMGR/aEDcA4F0VS
IIc7XbaXREGfol4u/zVlKt+8XllXzsFq4aPuW98WSb6/XhF23zg5ZtrMA3+nWRP95XvWfuZkB3e5
rpIXH9Jvekra9E9XF96WvYB9CQZ/5p7R9/q55FH+UeZef5+qLsfsaXBg5ZV3xcizxEql1sE1MpOD
zvqeHF2+dvaoxzWVD5yDE+9crMKQquywSL1rFOnhNAZg6GzJn0Vt6L8uQMfvsBJgXDtBVU9wbtGU
DGnxpfP4iKyWKCquWVJ0rMdbFiUhKvWrn3N4rTWCJSOJ/fB4AclmzVDlbUe1Q9KLkwWDPcYzYiQX
uzSyeGQGSPdzS6DqqUo5sobZNbeUKgQXVCVNkLsV+afhJvk5wSR8KxsdPE+ywPEWGUyOK6MurVc/
Wrpx5bNQWJkqWVYmE/PG0YF4MRMdbnq7dY/DACQkwXNzIvKiVzDw+k+U4xz/lsbDQkPkvK6aCa2V
RMrLo9EYKjk23ElTNhk0gdw1Y/kS2v3V9ozkRI2Es5nCZDkFgVl+qMUjsdPXj9gOqmCX2bBSBCMl
g2iOUa1S/+kMakLcz+FjT29n+9b0ug185WxbV/ivcpSe18KDkQt7dlkngLvWk5F4V6s35AF2AUA4
yb96Tmd7qxf81mkXJPESpMx9CzZVcFzSmF4Fl+STsgyDMLJjv7kR8VRSE+WzCBuCjyqqXyBSlyRo
yTeBJB/kxfUs1rkd/qAN4ED/sWYitZguwvxyMCFdyzbBHWPR3OabnnfLLApCke3Nr6wbh7Prljzh
Zm1eQ+HBmW+N8upEffXctOAonEz0267W6TmqSnkduTgcWdEjMdttYawcprGY52i3EaEpNwz/IcUT
XnCNxgBg7GyLV2rj5g+lkKtnGj3Og1DzNmv8EOSNl/1xcRX/G+l7XglsNrG/OJDKE7ekRoVUESzY
0n9y5i74AjzEZ9+lDyNuZhll4CxqbmBZkL5JKksNZFlEYGPEgzt7HdlO23PIiwoIMlFW3IQTTjvV
ZvJz8VE7qzpYvkXj1BgX3P5Eo3aw76qHlcpdxIyOPJgrbSAdmpIXbnhG9rfEkPrqhYU+D8pqj3Pt
qKOsFh7xTpY8GxO+miWw3DVJDVDCfaWIV8/9vzGdstNIW9XfcSjEZoKnwF3G86KY24jkaO8iyBGL
kzFMa06V77J1PP4O28L5H6ERKlGO/0fdmSzHrWxZ9ocu0tA4HMA0+oZBMhikSGoCo0QJjaN3R/v1
teLVS7O0GpRlDnN47UoiGQTcT7P32l9OEWXfXQbtoJ+mg8Y8u7pHhf5Gdq7x2+fqGGeB1Ij3eP+4
TUMbCHc0pF9hWw/7NFq4u3RY7xjKmVPIqGjNqcoWmpfyojG2rCuDcFHJyTsS5DT8pFRP/0ToFt9c
9K3p3ioj/2SHSQA9Byr/+u46ipDslclrkkMlWMHLjA5eMInNHPAVvQCWdQwpeE8DXl/IyM6gbCwj
DSlYzH0sg5p2xz9as+pcLq3FbGk0gpvT5izsMJMl3uh8aXKXfjSONIepdzwSrLP01cnAMyOW9xlM
qjuqsU6RkzXJwAfai+k5qAP5PQl40ZuKR3Y/TvNIVxCfOORxoLKlfMrQNP61wpaxhwHXwT5xxD/U
thkPtDMtZl6Dl0y/iSEXBw+n+s5F4czGJaogQiTN2ue9oXxGUHVqeSupbnqQYN29cWJSMp/8rh1+
k6MUvyWpX4GviNjJTUHYfncC3A9ZtvyTU8cnYM/Oy1KAk0/d+9i3m7qnf7wSIGAi3GgvkqTY5r6c
H2pQ3Q8sqdxftmztz4HQlcNQT+PT0rv5e5OM00dtFBaRzkaa8TC5fXMc5znfjrD78L+WHiYBsIZB
i+4Y+8yM0R4EA+r2eutzTxI0DPz6l0cR9VDhcDjmDJSS1T+5aqOuttPk0MdRdygbz/zNFzQ2aJc5
KssaFErZWAhKnLHfuraDHKuPYYm0oMGZmVj7CvDgUSPF3jTarZlcESnIEv9RkuFJZHU5sr3pK0nd
FzoeW1RRFq89a89iS/zU3QlYsRAuQTyx52XLg1iTsujB9vviMEMHfejIunialBpPRTJXh9x4Gc10
wq4lDKbsfQkaVpU8hyyoqI+ulBSX0GT9L5na/s03M/JSrRpcESLpEFylCjwKasXca/uHskVQHyIV
A+3OK6JNkt0Iu/6QBQWk6Qr3FER2eqqzTr9NAJRxZZRghbADnapO1JvANtOO0Jb0+o9nBrpuEWQH
vTigoFsr2jV+EO4gRoDDbtDx5s4bNxTLd3O3Mhj0Bvaq8xeaCbKzfydJjHTUUTgiPPI9Z8izPG5B
4HY/OR+qLZ3JsqubmWQgYqSa1T8Zopmptke5B4CU7/MUcmWh6Wb/MTqVYeoV6WFCSvecx6iGoSWp
rSPycZ/Reex7/ED/Fzb3P3JA//fszf/bMM2O///lNF/qKkHq8PVfsYj/+iv/yUWM/iPyXBd/6b+x
y//pcA6D/wiE5+DzZakOFU9iL/63w9mH7ywiiGfOvyIyA4h23MH/js8E78wU2Pc8AMuAEf8nWEQO
8/8n2Y+vbuM4FtKXPt+Fa9///3/xOMeGIGzHDspLKlJ3nQSCRfd6Iq4S/56t9HjRzKYyVsINFrf+
Byc9Ymo01LDhVjrkOXrL62i0/0hCFcMneAPDvO7lPP5yW6cMvlQU1/ZB5aWQX6rRI+K/1hsQMyR6
WU4EYjb9c5H7CvdKRFSIdjsObMsU8Z5+zaZLgsjKJKtpOsd5npWH11LBRtbribSO10L7cA183ite
c2bJzxK1TPlgkcLwMhjSzo5BuiBTAeGmrwaG/A9VFbkF/MgHv8L6/T4BCKdeHyxKOZFvlVUSSdOX
XI0QztBfZhfQiP5BSsqIXTwhpUWaOsmJd3fq84RYcxGw1oSiFn4jJA8f3Jydy3osvN4jPo3SvYjT
sSSnFxEQagQKh4suyr4+M2WCaMJEwp7VYRm9APZ76uC66/K6NB8lavzgEXpKlh7dDrsCyC/iFr4V
TLrkyHCICTJU2+JnsjREhpKaND45tUcMSVjTwb0tATN3MEjoALD8zL+lQCbe+3raO6W5D85zV7yO
tmFlwagQmJlAOdMSCgSXO/GbjD5wIi90ncejharEjxPrT5Y1AzVbJSoqIGUoUpJSY8HACXZftskM
+RIPRddGu0XnyyPmKqr90iOK6UEOI3GC6yl1MnuLjR1WGq4kxPsxQ3uZM41ZuqGj1l5q0k2g1utr
6ckmPglWL8NGtaCCA6SLW2+sgxeeZGvZqSJpzasbTIgltjPGrv5W4nWd930YEEuyQldVd89+yNTt
0fjMK3lYzNDgBUy9soe7F1FZ0gDrUI/msQhLR723nqj8NbV4xOqFAKzwEKYyjexDLPow/KbgVOI4
gtQlHSUcFGavgUCxgtwlJyb4zSr9AGfAbMaX0oTmYWEsJD4ZgPXeO5MoRZxFRXPu7gb2yC0kUocy
hNWlcr03Mfa2OtVkqUhmSKTeIyiu4vKYTBajpcApPfYfxBNZ0AkpEdpmVSXO9FN4KYLYpZnG/oZi
lIi3mXpbbyOZxIwHB2Fl9HHLFByiOLsP7ydx19b4rHZWxmaUd2DfxB5mmPIBDIu3dJbz0RFapIH5
MlVuyb7BGEOMj24ifuVuAVDZDrplKresQdgvbcDRN+lJ2lCH5co0zIrYX5Af0gUbkjNyRIaF6rXw
NkKi6WHfV+ONeY8Gm5ubHT/Bon+CdKr9XyYQY8cZUbPbcpjcqBxhjN0OvrmPehv/RxMC9w6xl0eh
gk2pyDi4pKETWCEJpLFbo9zBqmhOWe+iGDv1ViBLFkLFVPo3uZAqtqde7LyfjTdP2CMibcJ1YGtP
vmISbOk9HNJl1oaA+eINoRfVXQRfLtuyfk/NmgVU/EKcFKxoce9iDixPlm4VewLlZATRpyI2hhi0
E8ujIHpm2EO+ypiHzXcy6XBrm1lY+KNTNp19k1uAiapFQZKjPHktycLj7amyvNplmY12cA505n3I
sKbWxSTTcW/PLAE+Rgjb9UYBsia/Km7mD5lZPf3vlNnta1szNyTEykMRS0MrPsqasTR72OkoVBp1
BPGV/YOeNFwqT6vlYURGterydsRtl2SJv5f14IAQEixA0Oqx13lZsqH+aJNkefQIY2bK3qL0ZyL6
BEa9q3n9lf0kymxJ6HkZTmcVjN01FT1NatOQFVln1meyWOZToX08Url4xEsUXeBh/qVRBLg7o+Xj
7+KUD/ONiDSe2dEZjqgyIBcy3IAwGqFA0NDWf4RzQMyiLhx5IJ+z3WbToq6jM5Z/FP3+ByYdD9KX
L+Zm11v15B/7pZuSLZOG0HvSGCuatUjv6hwQ2Fi9yr7zAYiluE8ZYn6oKQYg2Os2ubjZpOaba/Xl
RTqJZuHVQl2fWQCjJisEVsRYkxKH4CvDa34MEXxXJ9XElrzElt3XT5JK9EbIvFscmfDZ/FO+9zKT
7rOLXRw4faq6acvYv6z2c01S2Na2CgkDqHhVqucjma3g1U6Mg38zLm0ev/Qe8Jr7rj9iULX0G5YY
2ivJftm8z+2ofiT+AEOQnwEzSYTmYA2qv7m0jTN/ltXcHkdoD08Jjd6GvSKmyMRJXyZTWKci65OH
tnY5f8RQn1tRdfENNKt1ntkqOAwK+UDuLfy4hvgESpe0Sr3XFh0EDE9/OcM4sD5tpNoPfS+iZ3SU
8qQLE17GMZ1PnSqqVQo/9Kl0eCZDQ74XGKu2OxNJwqKv1fptmHtgzN0MgHK5q0VG3z1LYW5adC4P
masGEA2hs5kxGONy4xLbsge1eZZJBRjdktx3yJFZTmm76ERdu0DnNzUSzFk3uTkKz8LQ1RO1uart
OPxgFFp8usy5t3YoeHbwep4IYUs+cdHDr8K39uhOxXyOxwEvqTUWR1FwgYxBkp3CALo6annBQNYl
oswOir7ezFk34kgdghfJCOtuV8GFTRalXOmuR7sR9Jwbd6nUl8hDZmECYQTwi85CCtkg9YuJ37zZ
9ZI/2VOTr9rJC8+sX9tDX835vjQL0sO7QCaGnLpTQR7hJyx4LHvX+cL5wGGAgvMWRyjK2e6r6MNN
aHW4053HwGWE0CqqJ2EWNhS1Fz3GbRp+JXL+w6YK901sgqtJhNiTlNGfaaQB+AZ2dO3sSL3EmZ+u
F+HfMWMI6Z4Gry4fi+wuU6qK5zYjW45K1tsgKsvugugYg8ZQnfoqiA6DSqszh7G18RKwGkPNBHGe
E9ZgGD4QPfhYKRB4hoi82RuRg4CQG8M4WcGaVleQA2flcfnuErB+ingsOS4Bj9aLIjjDabZN6aMf
roV4TxYyc/lASW/Qfduubdd5revlcZ5EwWvDLpcghbC6yIiS1PSEFTtNsfFa8Yml4Dexr/Y+kV68
w3eZHzR8klXb9Q6i3eS3GUz+GnbOsMu4VtGj5gXnLYhizQJ/naTtCWqy/dAgO+8jr3yelzE7ajJL
GPrlj4FXmkNreQFL3LjZ62CsH0TP0JkPkN2007ZJ9swzwbjKJy+l2AfIkr1nQoW6R9HHyR/CVvKf
HjmNLwERiVtdm/owyHR+yOPpHp/JbTFx2IUgYUrCxr+rxel+wMtq97YvIj58+5nwsoSfeNLMSDNr
XXHSEDsvdgQOQH2I8W2qkhTBchmDdVlFAPQWb5TI0GPyRshLyhlQ4oCAUynMFXdQ+kDGgn+ul37e
cVknu7wjrNVvyYBYW5Cfw3WTdtGZNnQ5kpVQE64g36h782fwEja3V0+D6k0xZaBuxXwumx40qBnq
i5gXxlk5T+waCQZ1OFoK79EYevxhyhCh1wFoiDH9iy8eGprncO+wOfNvJtfYvhG3WF+9sJ0z4+/+
sfPqgHi7pel33K/LOpCq/o1LFBN6iBmqwKT6xmNNBCMwHSpSVvsMA8AhmzSmHWKhNQJreATyo7fL
hDfIYEK+1D61m085hGZKJH8wkaeoCyMyazpX4nana9kTccOvXwJ/lsxgkIWxxMMIm+7GNAvPulHZ
+6DvEVBxFO9q6VWM0ZxDxx4LnZrQuLuteBcls2ZV4+UlTkPoD9qMMR0IjQUpmNL/mcBlxEyo+vNM
8spuGgb3Myzc4WjrirtDViVouKD6mxr7URHGupNcLJeyAueQBt18dkVf7kJsUmfI208GJuhLAzjg
IAoVHMtoCT+AdL4x+g93IULBBalWynqBhHkEA9jPKL2OiYf337YjNokR1A6CRcQtRahGDIwGiyna
j16V/mpxqex7jWrIKnsOnKnKeR+7aqPRuwPoK7sX0s6Lg99ieGRvQrNQkIvctiXBWUgV8UgQILYe
J9DJqLPsLXHNEFua8i4gLCfIdeZnS9bvma29vMdSSV7y6tNMWUpVuKC0L2qkyaE3Ykn2psDeGG9p
kOINIWHVpXNOs+zFDA7S4aaO5dFRPMRu7t5UFDavBAGxk2yEIkYy/lkFPubKrJzYWVHbWE6I2akb
19KE3g7K9RcP2HywqQ63TGzrlxm8BJQhPuvOiytIDLF6hiHIMmGoygtRZcTPKAT61tTcROCHbOAF
g0ZTDmu7u/e/6Df/FsCrsN9P6W5mobC2Z4LjykEzYMMj+RIwuRqoh1cwzRiPJYBmztU9Dtnk3nKY
l2ne6rnxaTlcplDIouJHQgAJUnLKPN6Fi9+fWO1i3+oWuCoFAmVYxXfWFqFzXzaOjkvYjOpYaYy+
XhG1N7p8h9SY6F+P9VjSGkFTJtXt6uVNcoVxYd0M1jH8uVF0NrYGJhh7WBItztJ1EXdv7ICjr6gf
myv2PIoAMdIiR0uJvGH2rU9DHOmOBBO08rZJb02A7G4qi/4m9Pxbiwjjkdso1vJJC9qVVJ1y4ycj
Y/amsxUOllpd+UPTS7E0wYHDNT8uiDzfaHaHzzlEhAgRwD8r0XjbykrKJ8ZmOWN/ipCiR5vN6VDu
dTX1j8FY1Wcvn94FfcF7VGfpz9AlrN2ZHCgPjBPXA1cMHh1dnBZvEVcSdV9rx1ydTonVOOTTObKn
9kvJYSGcfu4Pjt2Iz6yvYAqRcfWUMOv90fCyvOPBBV0UdVR1adr3Z4qDH23tONvM1wXiGY5dKBTD
l0wpCEIAMQnG3ssQiGFfzzI5SwChh4ql0boKU3XygmCGhupfMSaIHaI5Ba7YnXdQ3n1cibX8oEOZ
LtPgSMhJ2uv2hnP41EDVuZi0e10i7P6LD9aqSrBCk5RcryOTnifJaNYQ43fsFcTuscY7FRcx1oXE
izdR5TwOpMxv02B5a4gN3RpCmjilGCdknXniwB7/LB2qDybUTXUHT4RHr2Fe3AggQsDxnGMwmWfk
W84+cMXwA+BGyY7zfqmQPL3JYxZSSI3bfVxW9WsdyWvuGYdELDc5uvf9Z9oBofFCr9xljRsBw4rR
9jtdy6advt6y7f65C+6muDz3STQcZxynqdNJtiqwP44hNLr9HHkQ6fz7K9vwGjv2F2Cc5IAWEkYa
vwm8tYME1Z91B7T13qZoRXjoU9yZ3Of9uZ70fF2iILvG4T1C01roPR2vo9BIfZBAVQVyHXGv7zUt
haf76t9RH5HdnzIHKoqu7f6VNR3s7TGzXhetyxfbnvpNqIgo8JNW/BwVAkFEQ+0mq2LrbIEzAzJi
y+yALiiBlRsPe6xi393isKy2qnnr+E2wcml3/6gAoQrSIdjl8FOjEyRlvNAZRRuJvClZf56LE593
8SwWPVJt9uLDDZfmq1jAeu1CJo0b5jZ6P+eyfe66Jn/k2CXsogoUTmhOy+QQgOnZJgw+f9nBAtZr
sgDM+ZWkvDHDRpL0etdmo+ixKaLXJq3zjT1DT6F1rU5kwfZwn7oGMtwon3XaOnvUqh2GBz/+wZUc
by1Pqq/cA18ULyObNja91PJ1frbDyTkMNsgGKwM70yJyqSmTUyAejaFhBHL4kOJvOQNgsPdMsxww
Y4t1Gp380swQSCoj46eIfdYKBBbRn3ZSLH98qexsncV8vnphEdb2ySezFOy9S37P3GVit2pMVD5n
2JExNqQ9WEb0HBvp+V9d2uBNGqNs104NPXS9gIRz0Enus7ytPma0vxcbAf7B7dAdDnlrnv2pyi7z
XPGmThVOHwLAd1jySFCK/eHnLNI5Wjl1gF/OhPPTFCzuO9sRMEJuWr+KjDaRdVHRXYoggr7BNvap
nb15zwXirpx+KL+xkOHpM2XpbVq9qM8qtKYXnYff5EYuD+W0jEfcWqRWYbvp90GZhLib5wZrU0bC
FO39RaJA28wRYDurIjNDoqfpmOeMYEbweobb3LOsKzNT5mDIVq/IBrNbOjDzYeoM/RjQxSN5ZhKU
DOwyYEjgLiad2NexW8zZQrzxkvbL9BApiZspQFU1tlBtwSQRsWElmDIMtuBdlI/NWtK376aGNWEp
a4D8eS5/dmYyG50HUP8V1KE+bj1uPhcB2EpWjqI/HeIN03kCeUMzvjmZ4vZIPM9iDRViKur6NL6S
ZAhamHRkeATRfcyp/AjljPas8Lu2OP/us11mEwx05BE9gyC6IGbqOvc1DhjCgFgv+Y6/lWTL3xjD
T+1BhxOhdLy+6GJyu9i7CW3t4pbmmORpQnMEndst+2zZzcGgf5Hoda+f2ZES/mwIQ50VUkxumvEN
HS8IQwhPezlPxbl1bCo/v0EmTz4JVXQrGf7Ek29TKZSgt5N2/hrJSYfcQr3pzoKKEhnPLezZyJVi
Kf7gOx2+7ewu/ZsD52eSGdLVmDBfhWyih4GX2KFxv8PDZOr/SGo69Rx0zpPdBsMF+1tylNJiPN7D
bP7j2BrmIirafd7DCUbQ0xGXrK9hUQdIR+gmFZLxlSdreFax+xONcLZu7tzhAU7nux6gWmYaWUbZ
wio37fKghE1/4gF7Mo33rfJ8PFDa/gmz/sHKAYcwNfoddv0j6lIS85agc54XrxGrXDotyO0RmFiu
cFgydwPZErsnJZduJ3keV9QFeN1msh9jPgzswD+Iuj/0E5crNUtzFVl9YtvIRYEv1G1Y4lG8vg6y
2lTz9CtJLMRAaHvxafufJSL9JCXTfC5Chwokb3aucMun2SF3g7Cp6UYZQYgMw0y41p65QV+IiUqp
wwIzuXIvo5UnOwtyySmSir4Kr8NfUzjF+5JnWEg5NKXHWDztGergoSd+oc4y2v7K6wICDJwv+BbV
jsbc33Nsk0fAPMKTQAQZpl0W01IH2trGJanVNRtQ8KnZhDzJ9kdXJdMPeNEGxL+U94F5upYstled
tWTPkOObhwQ1+QV6AihoR7wwQ39rE5IQGst68/EC4gxsLz52/w3vU7aJsil8tiA9QJ+YHhnbhDxp
9KJTP1zIBi5+G8GB2AfNBESJiYKfVLRBRIkfm+Sea4/LbSWmcdiS4Fu+hLkKf4Lap7ACj7Ot6lof
JzVppDB3REbs4l8F2hAcPV3dUBDL8zIrfbS7dtwJmr1DvNQIu0tUOqxMomcJqfIsg5LI31QFT5UP
fo4KS7+wg7bAb+XjSy14KccldFaAtc2POEcwSytUvI/YNQHlKdQCpQNuc/RLZAxxhnl4lVm8xK3r
6oM9A76fmnjc5w3Q9lWf4ELLUvEzhL++qmefL2gKhg1OZf3SjASuuCS6zVjeIx8jxmi13ejnRJQL
pLc5v4SxP74mDvai3kYJSRgxoXh6lt7OWu65fRi4D0kb5c9jCI6uNGCActrjVxZRWLQZ2J2Mx6Ia
es24YoHmH2Fc5Ze4Vg+j1Ml+CplIg/ck8t4u44euICewHygmK36sP0sY/GV5AzKkiANM+MRSM6BN
IlLYrfxlqlPOtbzHr52N8Vs5V0xqEZ3xO0gLs3aWbnwNXJAMiGf9CCyXZ+glBt6E4Y7G0Q0EYi8W
/gVZ/IwCPh571AFLDpdxcu5EFzAqK5GjiPUIAFy5LGvu0Y4MXcoqfCyU72KYxXaKil9/Bsarr1wk
CQrvsGDTz62yhdxcnexhYsytkarZHt5JrC/0dnESwVusmkvVaWZxdv9IuMst9iGG+djCzwwk4oDJ
mSkPStXZI3PdFOFZn72aZja7rggwY0uL+AEvbIGY9UzXiYnMXrPB3HqiKp5AXJlHfhDqI+3E1NoF
cjaV+Ew3y7moufXneg+ZgqBsU9QXtI7+QbklHTx7qks4lNVzZELx5ab3HFRGHrBNBLCCwcDVCapx
OCDOCB7YupRUgD3uORWlv6y5/6pUqwxGirT7wWAqT9aRJ9MnI7Nh47t6ODUNV+EqakCNqBqZBdJ8
hLpLE20W2/U2nQu1orhjkgpnzK9dPOBKTKiEDmHrXuvGGX+3ZTU+zjjwmJ51H5FLM7Ky/bZl7K5/
LWlAWCZSMIaRFElBVFxbyd638WHp+FT7+FKHZx71ol/TrM64/wF6jEiVh/vwpuvKDghvPi74CiuS
FxSXX9w0V5bK5QskHer/SAnvlcZeioeqrOX7nAcweNd34k691lybDniTyc/WrrsY87s0WBiZoIzs
YIg7CobdEkTG/6javmInC+mnPeRZgdg0EZ2jt36fub+dUkUsaY0bD89icKgL09h96QAtdZu+DMZk
N9XO2Owmf5juABsfWh6rjDHfuQXOTow83os2bVHvtGXqt7rjhmdSCUxtmuYK7ThhTPUkkxM2DpEc
s7bCOZlOmtyHOU3Dn71AprVit85/V/3IAwOYDriY1773JvEBDVjhielYf+XIZL7ghC6K59Jtp7Xd
FjdSmNLfgR9d8QYHv/AQkhGVgrbpqvAZeTdzSBLD8Jiy63gheQMLArb8+cEhB5RduKNRkRAAqiGS
sOxoik70Dz4xCn/qSoxXGwO53A10bOPRigP/2qlEfGRoZ+1jnzeA7GhgFUOfEfeyLMI03C5RPTyK
cSAyx2bAFL0qEXZMdZCs+1+eILxiPfax1lsRwZYBwclagfOX9rWYPD7EnglaytUNVvBRp8ZiIkWw
7S1oF1/u8kDYw1sa6c46FkYk6W9jCRi5BXiylV+XKKQyAsfdIRH5QQo+14UkjadhJrRPxZRmB2fQ
1efM5bUjnJbMjtL4xd6vqzxDGNBnNSv3bGByCsEuk5aPW3V0z8ayu41KR2Z+hfstRg70+5Hod9G4
o+8DRwGH69GnVThOZux/UfKq9eKBQQvZjmxAhRlkvik5vL6CYMJ2b18vo32oWrFcapjoAFMEKQ6D
B7WEi+CGOrtz18gKSPXyA3FVFNW/bbkILK1j+G4TqbIl1wVv1ajY5AJgSR96VxJJxL76d+03hvj4
Cj+i7EGpzS2rWlbvfgnusGihLEQhUy8yiDnlGTUjch6970ET5j3gF3oFPfcOTJfD1GtP+DwRCmry
ZV4NtoXVVDTTX6ae9kZD4uK8ct3Pup6+kkbX50xCnLZy3xxTFQ7PeEaZ8+BN1L84oe21Sik23dww
Eu5GebLjIdy3Fa/sOFD1ApdkRtQNNR6JyT2klqwvbYLMbWVNs7MpEVlspINswaUyuGS8lccycN6L
KXV/ttJ1fuWS50chi3+dhlkSLyWiQ0MA96qtYolze44PwZKr10ANy5HdzI2yG2YDkL1xjyaBX3G2
hBdhRWyx+mEGYpV54YGnP7j1FUxrmbCSDOtevtfVzDWbVV696a2mSFfJgIYha2vIBmT0PKKa8VYd
O9r3sNHqNenS6WK70wDCdagvqMfeOJHIE26r9NSX7GfXs6FndVUbsDP0ADhGeUSstUtQCEpUdADS
r99U1J/sMQhuFkTI9TwsL3Frf09zgujPZAwdHKat5OUsPS0aICMVA03z6zkmYIYKhne3QhXCIK5l
67ayHfuM75PcnDAIDxob1lEVvk3H7bWwuzi8AH2QgqXGeNlBmvm9JC5HBocj0M9BAlUyTr2WxJy/
zoEH9WsaUHhT2txfOsKA2xoxgERQfbQTqPp0YBT7yehh4+nS9NI5rbtlsPSr8xKU4MhjsIeHqL6x
bLDcnQVrndInPD1t3QOraoj09yK+4EF86t0lfJnDONqmjb4mQnpXhWvoR4o++q+pJycEqzV039Ew
uRdId/WvqV28Gx68EXtQ5LwOlRn+olOY/rZRHRANnrv3Fd8LGJr23Njx9GC5vGaQD18S13nOg95/
y6J4y61gU/55xRFuxa+kTpN16LbNOeN7yPaV1eFzDCvSfnz0J57l3S1Yi/uCmrB7Jvnm96zSrwHL
gr0uiAo8LIV6lULWu8HT7TNzy2HcYQAB46sdQmAWlr6ikfE5mqaeLD5Re7v7FBa/CyvWjPvz0LkV
iUpDoNkGT+wCpgnnLbGiVCBenZ5Vkn+E2CYc3Nc5Tmp8wGtbKP+VR2Pm3hYqWoVSHlTCidEOLd/S
sAQPPfoxhn6+u8MCidmq9HFj2hAPVkPpObxPkUq2Ll35BXmq99yWUOCMJiQbB/kXT721WajQbjkZ
61sToThJ8XtAEI1H6KuUH05vxNfEzuAgPdBbLICwrAWszG8kAqU3VkXjq8+M/phpAqA7VJgb2aoc
5Yyoc0AFGba/mlXCIS+iD+Ip5SmII3HuakznlkrSP1TLzGNTXK1opFNefwTHo59+1whVYVBk5VI9
hIPASaW6Y+3wzkKqEOppspJFP6DCkbuE3Fy1I9pM4YvF6W2xZyVoomddRdrPjacl/jSmtvjhTOo9
db00jPMElnOJSVXS+RT9IVrc4OjA5FwpzHoHS4KGabzcPEicjNkPKD3pyV6SYhOEnb9XTaK3OnL9
i2dMd6mcwYdkxrplJujdrpyTClSK6hdZD7DcXGGKY+LE/mczuLY1nZYW5caODUl1kBKaTuHm4IAd
TFvDzixIVj9zm2l2ypk1ZePeVJlj/pZhL+UqdlA3rcYZrO0VJoJrLlK3/itJGIvciHTpHX5LNDX2
D6BecXh1ArivD2TwpnTqLHdxXUclNEGMYiaCog8oxbdeRy/zw0uvUB2dRenhF/SsAq9Bp9LS/DKz
K6wntGRFcmWVO45b08Kz+D2DwQAPjvbNKj8Wq4VmtXLCqELwxIwzt+8MGBgQ6VfU2I76m1qjFW9Z
+rKHLYBrQyWWp95vcTXNDWMNMWCilKDLHit3WqCe5uD8GS7fmMcsw9pBWngucJY/2rzzhzTUXXqc
YyBlYJ5Qz0xRA+WqLQO4MDASMVpGm94W8c247qGSIzNFdDi+ox5yVuV/mSXhOZez90V4Z0GKUeJK
tcE8N/1hQjF/L81IbpYdya/B8UxwGkvAxc/1TLO1q6whF6epbnnmZu27302WWuumjuwtSfQhK5vY
IOaMFYCY0h/nvzKlXZqEiDmuZxwIAG8h3W0R0YB3at0WsWKPp+bu6aqzP/XC+umoTIU8RXG//fVs
dzmS3t4cImH4sxE+6GIP7ed+sUcTwq+NG7jRtA8Der6dDCR2pBB3CFRvetk4PfhF1Q1PorCIXyuI
j3fc3cSsF0ITronCf0djveDCFcZv1DdK0JQRG1tQOQ/vFqYP0TGmRcsJKW9Ic6pEv3BtqAxT5Jot
ZgBL/TKm1P2BXhLbyS4MTf8iIAZ7JGFo2y9w0ekwYQGQ9jEauW2Qkjw3J1PxHnSuDjemwRm3CYJ4
fGTAPZIfFcDen19SrzNrGSc/WSsMn1W9BDnGIUTqd46MdOYN1gPWztt6FmVCoN9cqHetacVsW2iC
YKcZE675P+yd2XLcSLJtf6Wt3iHDFBiunb4PmciRs0hKpF5gFEVhnmd8/V2g+pSYIJV56zwf6zJ1
yVRiYAhEeLhvX5tDJIzRFt8Agmyw44g24sxjB5XAgtEaYUGavwq7uIzuUBRpNci13G2l678ms/b/
lWj/pRgopP/sW3/xFP8I2pfqQKI9/ZVfEm1T+2QIE196mSKORi4WH6hfJlSm+mkyp0dvjd0I5fQ3
Em3zE6pVTQfsQWe6rjKl/9ZoS/InU5YF5k6G0PmLTGP7n6i0Z7bpuolLPKPYlowFtmXPbdyDoR8C
o6plh7jDNj5nRGf0LxcQGONYA58Bq0+xz988oA+845G4v/EWp5vQUjT04CS/LXIBqj5zMnchx6do
P6mRFym815gSwpDyrR0fxfxwGLqhZMUk7jbmdldAyxMt6XwZcLEBJV1bae6WXpG+WjX0SAWPWfQ1
omseoWS8BzJED2mA+WVEBW8xeLviHgytZO6N+JKWapfuvXqJ8TT/yIRbtD6qyxH+FYmlxuHEQDwb
EzqCaZMW1rlCX+YS69yuPZtEvOXCgBvkgzVYhk/RD+3JzjYCy2JphaUu5JAwcYbn4bnoUGzjC7vW
/ZYWdSegwdAGb3c7Sh6VD6IwuglXZksKxXF/mcw99//He8k+eCfv5gHvRDUpx1kwPHWhTnZlb6T6
XcnerrTMA5o3u4UcjSsf/uVZGLafI+hjSzF6/XIYjROm9h+9I93EC9ZmcEPXZsPGaY4hkcewMpr/
NWcGsgF2lV8enwraofPZrxlnqio3ht/a1IpweHdtpQ59oVOz881dWzqF6ehwCqsLzHoWWfsM8SHH
gMson5L0SxVfKgIqMD2VrPVM/wE9+xKnCH2noIBdWv11aX+NzG6Zylemup/AU+VV0FJAGt1d3z0O
2r2RkDRrH2Gx99H3Nj3x/Xx4O5ZsGTqPTp2+osPbKQcfEKYZynSSLxXjCu0HXfwhVibn3SAvswDO
VVhvYEIszRYLbPyRRXcdgtY1mclIFq1Nk18l8tovzuLxSQQ/JX/XFvA1TCh6FSfM87isgLXv8M/E
EtsML216E2kQRlNKaenGaJCqsYs1u+PvadYv8rowYMcnsxYyCRVrtjDQtuEi2DZGJ6Z/YYHpyZr0
fs/REBCg28BgUwv9xLxXFJ5VFg9elu5+/PuvX1PDpoZmCxZpVZ97Emt0SVHap+uWtrkLO3iCeeJe
+kI/R8ZLpqJV6CGIsKyyWQ6bnHZGYHfO8dueJvnsEnRTNwxDCMPmvme+fBn5Rlxyjd5piEqgCp5r
IJ0hMT93Qy2fMGH+aCzLJHdPSxCf+6tH4JvvXJfMRkb/NDoWiDmnB5psmSbyqwzRVCe36+N39sF3
xy7G1ke3kcpRfvr834w25HhfqYKB1Fo7z8ICJTY6McBrgo7euPwSmSZeRxWVSuvEJ//BwsLIpm6z
fbPJCjbktyP3fV9ERS24xdCf7E7wMxtaSLHH7++DUdjYQeKYiiIrNE8djoIqTk117tHxa7LmDW55
k0fScGJ+KNOPmU0QAWvRZi+jp0t+3enePMYo0LJUwzTLoXMAuGJEwhyRm9YoNqtMDZ02vEqx+kPh
RfVZqrsTi/QHe4OgTUvXWTh1wpXpz98MP9odWU70RQ4n1qmo/FTUCGXkAa4rtaFhj+MN7Y/liVE/
WAyEQnSgWLrMqPPIhIwZYrXYG9Hx9dHGVwGiVHjMy8GTQVGclC2uLMff5ocjsqqaskr5X5anpeLN
fUZKgZ1xT2kxzKiT0JbKIg4QFg59oizzySV4DG3vxMv94IOk3c40xNQrx/+mi3ozKAhWmnLaHns9
5UoAJ8HsYhB0+WQ/YZGcmK4fjoWed/ru+RiN6c/fjOXqHSyViLEocKy7IZBWWV9nCyMcgd1JyolP
8KPRGEm2BTEuq83scboY9HrgLqivNfftoHZUpDNqJAMVypFe9+Pv7qMvkWdIpGfwDwvp4a1pstdT
++PMpAbIXlW6mpYCatyJGfL+llQZ/1cAc6T4USnNVurGGztPthnFjVrc0ONvbRt9HwQlRxVLveN3
9G7ttNHu6DqUVKEb+A7MJoYyTXC+StkJ5eC+LEN3g6m1v+wA8w2VTXNOCxNUgRwTi/bEm1OmeOhg
wWFsgyyiio/BtHDPVk9/oHWSksMUYATPY5neVyE9mz0iSqeC8R3JBe0SKk0mXQKyzvfXMoDkNg+D
ExP23RfJddiyMFVhYsdHhHj4VgH1GmkFIczpxvqHytexymV9M7jRJlIR2AUStZvjT/3DWyccJRAw
OA0JffaKw8Iak37q29YwIF1MSp2usG/CMKVrpBEXft/tVRX4HCgDmzyz/hM0KCkj6LknLmQaaPYO
EJILDn+2oRi6PdtbZMmi4dZEzk7qpFkFCchKWnL2oL2QbVriavBb8k+GW21K/CWlsN01tbQVtn8p
6a1/IuR8twVw3OSISMFUk3VW49kWICNdCUYlHBFkgfqM4POyFi+LdHCKroQUqvr7JPd/Hn8Ek0Hz
7BGQJbZVnTeva5x1Z9NQ9YxejQNrcGTQrE3ys+V44HkPWf7CF0NnvljQUeGmKyCWeG/Y4xeAH3p0
KVff4vZL0+xU6ZtvXwY0M9IRcxNciX3cbT0IsgmsY4xXaG0VL0jiYfnq1s6Mb12fLpNVru4y70s4
PLY+icmbLsLz++r4rSmvq9/h6yXOncI++rcJncVsnoEcU0I6cdhsyq0u7yXOnpAGB+s6odZbVo8A
66nBXrnDXRafuRZn1jsrOqMCnACXpc5Xdl+UyR6huNHRMQT1g9FsavPByrcph9psQwvvYK+LYoMG
w1qUrYPVFa2BsPu9VWFce92qrHd4wYpu7Ya7WDsP1Ju0uZG8H2p80apnWv6UpRd6t37so61GUstw
GuNGU5weP/aH/jGGRFN/bf1bvJWRxYjmHK6KIRbZd+E/9MFDO1ELKdHdjvAEQ6ipIDbonGPdWg2f
J3E3fJQOOXGNoui6Ls/Ull4VSBPk5plXd90zblZJ8Dl1V/g0R/HSJQ14D/8+la/98ZJgnL4iKkTV
uAIfh2qUQ7bQzhCHW4LOxzVWwrgf3ZvubdEsLfPcbDcEL5K1mwJRxAaFeYacEDxl+0ibX093Bgop
GFaZ0z4r5wB9jOZKhkgZ7QZIUHSzYTdtX4b0OivXPrjLoIbghGfVd2wxMTtA2gEfXC/X0ITRAcMt
N6hpaE+ycVHsImSUdIK20OHPCgj4wplImpOM+h8vl8wpE09zEkuyzIH3cLm02JuS1CRk8jONOpwS
nhEQhivgt1/bMFYh+5FfPT6RP/pEAfMT+5LQ0S1ldhRF+5yVZT9F+PzLMmmpfVj4/5xaDF9zQvPP
hbgMsJ3MvqTIs6Vg0leQiQX71bWwgjm1LA31RnPhii/G5woBjvwtL++G5nOv/9D0l4rut7baWrS6
qfIOwiWNFymFaNr3WgcsFM18dbAS9qabVOD+Uqkcw3oI6Z1Om1XbPvg3U9Xss3SGL3ZOfWPl33Bk
0XE6Igg8q8+9vXkBUMSH2HpWX9TCoak144dj1rFBLHFZ3OLqPHmJD8s0cBKIkjckFDIcDZWNdwkp
JW+2iba2k8VOSxYYMsbPbX1nBbeprS2Gn+Pak1dU8NTGoRuXj570+2IoKFEHmDUKkFPPdGkJ96wS
SwWDluEyoKenoqPnoSwv4VTiF0DHXN/ekg+wTBigCNw2Db4p3QUWpzhnV7RMFmvd2lfVI1Xc+sYd
v2bxfaJDkOMraxVMOfCDSrp9jU1wWwQUlJ7QoOv5lVaRDEOZWBbXbbLPmq1J4XP4cXxevYu0ODGS
xibDwRI5/f/hVK6zGoMNereczgixVw7aZ1FilyQJ/Wx0qSX/89EUhT0GVIbFiWM2u1Qj1dsKDZGT
drTx6+TwugLHLHDPipPSNXx8tPfnORK+ZKIsGyQGX6w9i4zLqJpy88NAyx5E5iFBGO9pKInRldKv
w8wzIrOncypaUoK9RUEgTmw/09ObfU0EyUSyQrF4vq9JkTcHgdDMMx/YLafjEXfFKA5Qp6l2deKr
/eAdqsAsVAPZ/PRQZ1ucGtutpiMrnGyd1hhRm1NHEl0QCoadpjWqJx7r+xhlGossDq2igozDLGAK
i8xOoCbTypUZKKykPex4CBl1sKhF6rgpumnTwj/y+Muc36SlEJ9wFCAJQBqTfzucqBbMuQIyNUXF
tHvMs472UQsTt+8FTk0nbnB+ImAohlEJiDXiYZp1DocK2x6rE/phnE7BcJGdL48QeBiFfT+VelV3
3walY2rBsD5+i/MofErXW9waSXuKcVzF4biKhHwJjSkeREpaEeY3jlKTdbBUEz8hUO5pa7UnbnX+
Li1lKppoGgs+xF91vpMBxDYTZJe5U3rkLKl5XUA9WnDaAvOAf0MeqGRjPfnEuef9uwSLY+JmLwPA
MTl3Hd4oDC8055GdOTZ9L2Y4ILzPiGPKgaN/Pdqfjz/Wj0az6ROi75HiizG/R1UTBmrvMGeJ95qV
jEzUKihwhwBzVhR0xxM79bu3yA/kyzA1XqBKAWl2czSL1iNBZerQwVJOdVk+QhSoTkH/wbLMm59R
kgUnXuNrkubtQmOpGmEIx38CcoBDYjZ16CyTcBpzEyezrsdgbUdIONxzq7w3C+2qwZ5BzoneUA5h
MW3ZwzJHp5Oc8xsKlGP3LYrWo7T1S/Dh3/z2nvI6uvV1gJ5A5OdNdsGvQwapzL4vQNOaZUNzFlLT
60a552fQzsEPELTTE+fiM8hflXAOVNzzMbv/h++S+wSMpxEEkSOjKHc4cywaz8Vg4Y8x5OWtCwF7
WeSQEvM+axfCyLUTK+u7lYBsCpNmKmjYNjmCWW6g7/LB6P0kQBzAkQztFps5rkrYSq7iOP45avgb
V3Jw3ab69fEb/XBkheEJNLUpcXV4oxg0G0qdFYEzhNGL3yvYcHc49OA6IG1smYimGpeok9TRPjHw
u69lumVSc+Su2ahBGB4O3KhBVGkFHoxKLOMw4dGsFpgcfIYa73No3cdv811ZgMVreq6KPmVByH7O
vpYYo8lc1GNPY21FyahyyhKFUlL1O9EZw2VW9evUbtNLSlaeA9QtAwV/KjX4mqQ+/HqoT1CZJO/L
tVAWObxnLTdFn5QgITUUCwkIJVlC43evtESGqkQbTLCSUSxuYefdtdhFIYcUwU73q00aY40OHKVZ
u3KEcnQ1REiigFdB6/doOUEyxgeS3vrUiKx6LRvXdrHjkM2ZkMbYhqJHjnQYX1W3eMoxMq+QLEy/
8hEqUCJKadVCihrjL1jH1rRoEX3AlmOwc5cfDVYL1MeJOf/RKxHT22cdoVxIVv/wabShYnkJ7Wkk
hC8DBZiwJZL6bAxDdHsuoIRJQJQo+kqzcRqUBqSPlMhOXMS7fWkqW1PQJ6UJ1wzq2OE1yK4I6BQi
LFdagI8juKnekhZ5+8XsTcxFymE1etL6+Fx8P/PZeoUl1NcKLevo4ZixhRyqLovGGevRaZomIw2N
VtPTSVEA7Dw+2LtdQiPnNEHZbJlgg6LGbLAUnWKNbG6KMQxQho21TCd0Inwop8SNrAWafeL+3j1T
ggoOkILvTJ4e7ez+rMA3a7OiJygE+LutBveCvN86p9FooQ3xk1drNa1TMPGP3+m7lex1WBQIFp+4
RX7x8E47VLduB17TaTzUPniKibVvJ+aFFcTKxEOgbM/2kpIOBBnWl6cWmGlHOPi2p+FVYbG0cBZ4
V8PF3n3A4sqghzAJzE3Uh4LWY0osA4mFjgNrF4lnD0XQXvErdV0HEimQoHYBdgNIO/4k3r8AVlZe
9xTz6DIqkMMnQRuG2kp2VzitVJyVoqEHBXFax1baVPHUc5l97cITJ5B3k1qj5Eryy8aYSSV2no3Z
uigy9RYFBSeleh9L32PQOlbXSJfdUNz90/ubUseoTqb5pdhzDGGQZS1OITBT8VTVN4XM8R2gwV62
pRWaWif1bHvP3p2emNfvPyVmlaywTKiWQW5kFq7bwdQFlWZ0maltQVdOtaI6L29iVx3o6IUGFTbJ
iTn9fo3UeH1TkoTKGZUKa3bkSkWlgLiIMkfpWwwgatISHXn5hTE27i5VES/WRtwBkkraRd2oBdyS
zl+2SnRit37/cQGQnEQdxNK2Dmr3cEo1eUT/dKEljhypYF3oZAM5DFMtwIYJjuyiYEL1hu/0Yrw5
/rLfT6zDkWdPnUaexgSUwcimYwLpXoH9tunuEuYKE4njY526y+la3hyjcxJWJutU4lSF9G2wRigB
jYZqCiO4+nKsz3U1xOoZrveJcaend7h2THhOsmGTpIX1YzZuEtBJmDc+WQO4jctmqGhtklLvxF73
0ZMk9iAOstCuwRI9vDtvFNhm+Wrq0HkIE1s2UFZjt1h6AW1N/qna5AdT19YRJTBxNfMVGHo4XIjW
1B4zmjKxuXwOjOgnqmbaCxT3At+4i8wtVhkbvx+b5o5ShUca1dgdf53qlCGYPVcuQQibQ5ktEEId
XoJXUt0oPRo8svYbrthEWehCKfOF6TnNmrT5l21wloHrWgCzedIHiSZOModgiNxFhE4X81wNVqCm
ZislaV9GYq+15cOr9yVEnRDcTmwi7xduHhmQCuYZ4SFP7fB6G02EmoKIzvFD6SpvgSlCZFsbZYRT
zrDWfLlbgPZTTmwX7+aFTjmKEyvSPVJ0wpiFCNg10L1R4Ug49fjBDQ6/Yee6tHXzq5ZE1v9kMBrZ
Idxy2uAceXiLmWvRrFKBVrbxF98odkQONFIemxzUFXWe4xPg/Z2hpgKNS4AJsPadMBGVg9yVPglS
qG/fy6JKt7llb2i/c1IFlts/H8xEn0KopU2ZwNmdgfejr4xmNccVtG4Zxka4erugbR7rhMD4eXyw
d3sRkn+TrCNxFtutPk/hDFKPBIYePAfAHgfj0ICOYVtPU3OWkpjtLvEpJB8fck7/1a3ZmLO9SAIr
ZLYBJzbLLawFfeCbLDdq2sgb+aGplBWnK8pehbKOFKNfKn659XzMyCMi02VKMzqWUo7RS/qZ6eII
Btl9f/wC3309XB/FRc6SJJgNeS5r6QcaWkmZ0ESeW5LTxFqM9fD3InOhVDaDY2P8ZMUYgv3jUVlc
SIYwLEu/PK1Bb/aMJDB0tTIjqlmCwkQghiuTHimcQKG97WlLeakl69SbmPa83+uaxflVM0imTULk
aVrPlRhyDEzMLizoeYZr0zB6VoMV2RZha674zO/po1G2gwTxp7GVH1XUPAz6eObjZ7yUujGfQB1P
MELdE09i2j/mV0WXKNEByQQm+GwdgR9a4m3vh+RMjAvNTi7rwqVXv/LCXQ4qytYe/cA7D2BcnXjx
yvRpHYysktsj1TeBrmkrm+f5/NTTG7LTfA1BvQ3pisUAZ9iWRRyvgfqqGxn1ZCVQHroKDtdDj0ci
ELlsl4oSZHo3fjk+JWb1AN4PAaLN6W7az9FYielJvZkTfSh1pgyP1gGpYDhaoVGOdnD7Llc2hlCd
h/35WNsP1OhlLIzJfh0f/3Bx+M/wHGl1VOCEx3OlVeA2ctsCkXfaivonbY93Eii/UZKvaeWh67KV
+hMjHn56/z0iBy9BeUd7d/bKe/heJDyx6yvw5MxTu78KtOWYWWC2/EHbFi2MBTp9fy25/9uk8Ndr
JuLPTQrXT+XT80v8r10VP6U/qoNehSmH8d84efUTYk06Cjg+KMxH/uRXr4KiKJ/QxCBCmsIMtkjW
8v/g5BXzEwoh4hqCJtYzApG/exUUQYcDufRXGeYkxLf+SafCbD+RVLJ/kyrHmK2YkksTXOS2Fd4Y
4WUYJUvVTfbRxBzMdHpKUXRr0gPm05e9aBZqiSe3rXpOoBEiupiydFr+jGntUsJg/fh3Iw6n8d9X
9O57FbWadeZQ7cNc3tN1DfM7y+l+pfp+Bhdj3WSltcBXG4rUUJ/DALBocqz4dsfmB17cyHfooOr1
ca+0hJEmmXgcwziuVKpYBomZrJU0voMZYK7jesiWPe3CSyPD39H0cMrSOc+B7N3HTfCoa+N+HLO7
MQkvWQG/DNBpF/iDoKyIK28L4k2sRgvXk7DgAhsd0pTl7rwkc8LRu8Z/786X47siAUSXAAbzwSUu
OhE+aB3kskJSnhFffVGa3iCjKN8Ogp6rrOWXpjauxrE6Eey9yv1/L8y/H+j0oN8sgEqdG1hH4O+K
3Y5EtdmC8Mw9e75FR1+nQGXCJGBqGQwUzOJJ+ufhY5aayHSA4Ok91lFVtclEp3K6zrbYmLyU4CaS
9ltj0lAg9figYyhtwXSnl7RLdp2XE76qQ7i0Q7VdlXjRoN5vGweCbrwciyFexLpxZyqpsmjN9qYo
zBObn3q4J/++1dkZw+hruY0k4JKD210Dxz0rU5odS+2Ch7yt21RetDrgRF+45ldXY/4OZveoB3G4
akcP1+K62FISBz3n3dLUtRG2+txYtbsZKzqiTS9+0DKkNEz29MYfvOvGK04VktQpcPvoLU3h85u3
FGV2O4SSXOxLUHV0x9L+tw/oYLHZKSnNbuhH/GxRxQY0NXE4HltD/mJAWoBF6URlh0YYTmMcMX2h
0sZo+mDXJLZybmvV0jazz17f3R7/QpXDiP73U56e/ptL9dPcF5Hpl3vypUslAKMERiaCyDW0DWza
3nsuBdPHyu5iLbwdy6pdkriWt3prLMssP4fgDy6sPBVy/umlz2J9I+RDF4K2eAt8eIOrqmj4sk7t
qq8Vw49ezPTC3txt6ttG6MlluYdLfl7AVqjqAUK7QRpXtKq9bE3MbX0ZElOpK5v0tV7kQ7uN1eQW
l4WEmqN/5Xr1WVNVwF/iaIMlWrgw4+BRjqNbBdBQFpovx9/NYdTx+9WohxdrYjLQYz1f7vsUKIX3
YoODicJ0ITAQ43B/YkmZxVa/h5lFl2D4qiAJmmKvZKDmQFAaRcLz8TatCmBfwWGnzC8bHVN3MSyP
39lrLeqj9zDbqVxAlmkfp8W+s0f6x60zeFKgb3RsR6rO+BmBUiSJ3kv3kdfgTIEtryHWPW4TjlTW
NROD5swePwKsy+QHLOPIGZTtdzvrWMusAQti0zqlrFL/8BrmCVhDDBKNtFa+r7v2MQ8GFTtu7GML
vRkXlj6q8KPjjeHZ96parX0x9jS9JV9L1ccbz0NKwfayGuT6IcEV3PW8S9IfTmKjltUF+lDjrOuD
5yJQP3dDDn6V86+DMd0Ki9GLEw/7D6uRPtszRqsqOuBwxX7ERhz0OazfFBWEZtzJ0AoFnsgFZMFE
x08deybOGGvaaxaNIFNiVxcDvcmcmG6IdIEHN5+7TEbrZT6z0G7dBIcSzcME9vilan+61NmanwLE
HhLXLvZhBRNIalTrfMRRZjFCtby0u9FYeQMRit/TmNjSgbDwlOhzZuTylVA8g8qfNSK0ABAJ92Zh
TxZNwq0x+XQTbVVHVbWN8QuTuvCL5ir3kDu+2QpVoi6KN00VPMmV4hOJEGAHvUxm2BzOrIS8Nw2m
dxMz9/hNvnYrfTD59dnu4EKBsjJdyfdqCNQtDc5wZ90nhv0CoXCbpc1lVD7wus7EqK31sj6TU2Od
xukpkczrsfGj8WdLfmrVZYMwO9/Dl4BsgQXlsk0Iegyl8q9zQgobmBo6QHo5JLn7Hmn6c4471jJo
zIztCj4tKnyEhXiTxoPgs21+9ElfLOiqbxZ1BdhKT5SG00qJttDvaefPR2jleaTjhbU08VXR8vIs
wUlWJxe70FO/c1LfEnjJ41mTNuq5BeN4Y0velhLA06hKYIoQDiyLBFAqIpvKgW5xP1rxDlouHOyy
isGTy585kXbr1i+/CTfUFoWAGTbQ2aBl0iUEkXt8m7/6WvTYsogv9BgHa0/b5mBW+84o14WvPx5/
wbMs6d8r6lySh5NJZxmtCv2lJ6CtvOKuavXCyVvE1Y0mA+XxsWHWgKJjHoSZbYyf4gqXYjBteKOt
LUKRZR3pT7afE57n+DT6ruevXBxVyq7HJ6QnED5+ra+LwEeTYbYjthmo3VZr2r2r+5dle2G2l1qe
XutafDYlsBd6I/aiM1WnN5VVSVxgKbSJ2WWLSrlZVl686RMN25DxZ5iWV1H/CB7jAiOYTZHjtWcV
25wG3y7AfcHUtyUMylj3uFd379olIY6BOBKrjOyba9noPFVlOZjl58gwz6A4bow2WQ6uspLUm9g4
Z+1dSNJ50v7o8Rb3DDjGfrw6/hz++M5mm61LkRFOVlvuBb5Vm7oJsP9IIxPdCO7tioUkz7UCC9MK
mBSZQe7aZaGWRpKeOCk/BRIFWR2XiEUA1X1VweEkO2GBS1bbZKHpvk65th9PXex0UR+9tNmWLWHA
IXteUu9D/G3VZYZN8A53XqxQUt8lVrauvLjonGz6AGWtMZdwWOqlZ2N4MHHFsLdBresLP7i2grC5
xZhRWuJsXV4g1ED8nGb1Mh0h4PLNhiujOhHPGH9a3We7/gCzP4A4mO0rIdfOqCMRjuoInE0VKOvW
hu+s+Xm9KrWwc+C1dw6wPQsmlojwSCmwKw4+m4V7lTfDVmB1tMwFMXMeh/6KNImONb2LozlilaWW
hPjwxWYMBEOVF6oa0rdsJvKiQC66rJTgsbG96zpLvKXqqfqWnkCk+2qhLgqpVRHM8wfFVMwP5GFY
5EAtFuUQfhYuQd8UNbpVjJtkVG3bIX60Sv86QB2d63FywVe0K1zv0pLSFaRC4K9mg5LS0+R0SSNR
tXOHKOI7mqJ6Oe03sBS/1lFNUG1mHggKXpMax5NWCIT9ian9h9ny2iT9JuilWc9oOLzme1eiNT/P
OUwAx8jZ9zDVXmK9i0TCQ0JrZs1Lr6uQ96R8XCp9la9sCHc4uFdiBf/8q4IfaDRqN22onWujX3A6
0cRVr2Jvm6aQCeh5OH7JfzqVaLOQJevyVDfDPN5HkfXVb+tvMISThZA7z8lUXLhs4ysZwq+J6l9h
iFVv4qxkpTSkdDGmKAMLNbiuEvCrYfD5f3hFs8hEY8kFnJOSySiU4EoZQnLvAcCvW2j6E/us+yJU
GDQqVc6Vr+hwucO028aFtMek0jc3LDAC2Ts5owvPHYNNOTmKnLi2P0SoczaA2g7ATGo533v+hCTQ
ULgJDYioFhtiRRDV7yDSgoAxrmqPYzM8eXlBjzWtKonS4u/Q61d+k8lrqWtU8glyxsId1osTVzd9
3R8sVpo4PMYoI0DDvFHafapHO3VUNl3mOTRtXZhWtjP41K1mXAuBB5Ti35wY8w+nWm12jEzURFZU
jOP3INWARuFjmAi8QXD88F0g+bq8qWzbKXCJi/oWjrx7X1XuRg2GggyKZzhgna8tvz47cTl/SIO9
hrtvvkBeuugKcLl7s23vtTCGnFrj4ZdF/bUb9pzqKvIo2C++JJJ5NrmOIEu81Tn1I7EfxUqrJdCH
ivecBTrODWX4ZFjSCUWvOj2Sj17PtGq8uTbmJcRzqW/2jW8AjTJb75tLzPxTGRR7D92v2qpeoSwA
smGI1p5FZMNwOP0mi+y8DMgGwEWiN8hq8zUZg2BPdNnhYGQESPHiz6LVVqMRPpomB7pUHmjVqE/o
Y/60Y2uzTRA3ebTftYVhRtHei9oGpBTiYzdVhfIyeVSi+lvnsUHolEV0vX4yWZ/xDgGiKBr/MjHw
ZA7AvumNqa29kfnOQ1CXfhG8eClR7YlXf1jD+TsW1GZ7npFLI8QrbD1UvNEWthxeKEUfIRJIf2iw
6wlOvSv6K30MP4pzS88gfbLdmRD0F7CMcNjSxN1osWEVLpAkgjMs6qVcrTev1/ePEv53WcI/rySj
Z0xsy8Dz6//7X4BRfv/uj96y00B//2fV3zgk56l+OvgN0P6gHm6al3L4/FI18a8BIK9M/+X/7x/+
6+X1p9wN+cu//3rOmrSefhrJ7fRtvh4X9DfvaPr5//l7l08Jf+/uKQyioKqf3v+l/wCJxCdcr2gp
RdJPGd+YEpO/kvyG+UmjxG5SuGVyT/Ksv5P8uvKJspBsTRXkV9dYruE/prGa8Wnq/0INaCFFRkdm
/JMk/2sj6e/vFQ6RzhVQX9DRhiERm6BIb7/b3wbWaaIjCzdBh+/0yVq6mEym6yIDs4ttXbZC6AMm
NcKO2pqMqfXOBc/nG+o9Tlb9CnOlcGX3Sb6r5MnVOq8nh+s4D/qHYbK95r/prkw4e9txMsUO0Vp/
9zriKUXDctIelJqsQVeutMlG+837uP51L/8ih3aNXWFd/fsvBG6HCyY3SU8vKmYk/5OCgq65w5t0
1QLTirBXNiqeeVslqPJ7Hq7ZnPWm6yqoaMd05aKUHBzDNfBWxyDybDBwdJlEg89VaaFQaWTtprFI
wlq9bX6x/dG7Baha0WNJD1M5hcHWWlcD78bHWWALHri9sSIKFGRABJIQvyZ6X6dj314rVm98d138
1cMYE9al17vnWGFCH3VJqJD8o9rgl98Nva+3PYfL9dQR89THKpllYBPA2eG1EkoirEFM2SdduLcB
toxCEmAalCQl/LImIiaWfbvaS5RyM3QecrxKbZIbvQbKWJIuPs8717tQJEwf4WIamINHKs1mlGfJ
hzV58UyiJL+NMLPSnUYp/OcsSu2HIvTSlRkPGKpWCr1MOrBi8idCx/Oup0tfcXJdmCRH2upBjzs1
xNh1xBBch+jPuukS71BCotbQhUnyhdWjpN0D2twC5jKspSGxLqwM2xVawcjAgzvYelAIHdo6iDnx
E9xGWRReI/3PNi7e4+tElsOfHPSlVYrBwyXkmhKquKfCM25M9QIOiuSYstJfKLab38VmIEF/l8tt
5EbRNfziAPdJFBpF1mrhouv6x1oEMUCqHk8NgLPxw+h6ytkgN/pF23otgF2t+ILPlrLWROvd15jH
ODlumepiQPS66JVQXlNVtoDwl3nxA0WiuHJJvzhMGE6ykpfT0OgTusRSo2ckgss9XnLqZd5UMOxi
tyeO4VQfQD5/qi3byZvy0pZL/L51/GGSDkcgra92hiUXN3WualcoZXpnsskTce79YCXC/9HMIlzS
FG/t0+97lqIMWfu5Ju3CNFa+WJZVQU3WsDvDImYZ0j36LdJr86Yyh+FnEuDHsNTxTrvNR5wVllUw
NMso0GvyiUN7PmIL3OzTTB4ezaimp3i0PJN2aDtCPYyAf6VpeHckqcdKMA67UVefa60FPe/lmcOX
gN4jxl8woRSkaTlHypYKmCIN18KQrBfNqi9AAgL+sjG7b/s12RdpJch94KsEcXrkkbnkaa87S8Hz
oU/FGW6oK5J25cb33X3tYXlW6TlVvfEHPoK7pndXeZY35yGV/XWa4JXsSQs7UuuFgsT5a6cqpBDU
5zIOVQeoxYuk3Ba5dDmaGBvEGIQMrX/Tx8GXrB7uSqMkEgSdTZd1FCSfVZ+2twaLJ9SPVghNuAmg
/NLH6pLk9ENs5JL6VYBjsq6Vd2laPklh96U0yXKZfOwLTPcWaEEoot3jYu2IqP3ua/qdH6nfBn+A
xgkM+UoqbZBIotauKzX8Mfhwg2El9pd5LZ1Hg7FvEfIqlbIFNkIO6yXR8BOJdWmfawr+va3nFGNV
LmmZuMPVDV4nJ0g3ZRI2BemrHLu0IMawOSzvcBI+z2wSXXIPjKxaIEjcyjDSSoqAPFR8KUq/1vDn
0Z5jw4CNirrootF8fxdnSbQFgXunR67Yl72g29cPi2cNHZ4TJh5OVTRhR9FwRS/LgxT61otka9LW
KMU+7Lq7TgT6ShZ1dquIdqWmsfdV7Uk6VDjA0M7PYdnftwly1vD/MXcey5EzaZZ9Im+DFptZILRi
UJPJDYyZZEI54A4tnn5OdPWY1Z/VXb/NrGZRVavKCCIAxyfuvedtVF2388x+w/RkWRUcmLIwSIb7
cAeak9mmCS3y78qqH/PS1qsu5HjvvLuZPMbNkpEw5ZYvMNme0+AuzdLn3CZouiyqL0i6LKBwaZFM
Fl86v4/Qb4lV3o9gGt2o8spdZrDagguFGjM7ysFa0w5/LMq4TpNx8TWI12A4Q38Ql8GDcDFn+oEf
dz0RCJ4OmDWMCXGjTtvHm80F1xlKD9VuLI/ASUGKJIHLB+Fkl7pxiW82V24W1Cuf7L6or5c7chmA
MagHMpCp3RWSVyvmZPOy9yTz3i2tL07Ib5U19lsO/CMLq4c+La9FYz6YPTAEAlCPULpkZIjwnIs2
XZUE8kc1cXlFArfRyLMrhJ8rD/WTaHWE14ewAw84exZCz5NjxP63joIJKzN0m003uNchYGKaaU2O
53DWov+hxwpeiLvq4uQTfBEormlizxcSb21kJzYIAhVcu0N6eDFpNrldvccEMpqM9V21sITOxSsE
0bM5iggQDYDCcngobst4U93ArFDvAMQAjbTZKI8oqpcQQ5vFiJ39cdxtqmnad+6L1YlqJYXfMIDv
w43b1BBDkzDeM4U7A4++TNrLd47+5vlCEp3cpDAwBE8xiMGVm+QFIWwla1IvNc91HRB+YrRzFynL
INhfdROVtCeOlec8SmL6WBDgCukqPgQGPTq2UjKBLQjL4ODFfucavP187tGkC/b5Ygz87GAlJwoK
trnVvBsmdjxtP286+1Oza2ZoRcSvGwpvFYazD+sgLk5ZIC5+MgvuF5zv7Q0sPRR18iTQXTQtxreF
iOn+MVblK9Tr62KXNmAtOQXnOQ5eAtWuikBuB6TgJKAcYWSspHSJHc63JQ7YqMynS2Cfu/o1IImf
lTi/Tiuy+9K4PcrY8NV855BYPFbmqy/8F2euV8tQ3Ib8+Q8LNSOHHjNnFy5R5BMgfgV6kSIFaT98
r7lfJtqlaoaj1HhH4NGHfDH3vtm93tDs3H/5Z98sHFZWsO1a/YUrk6QV8tojsGJ11LjI+X3tfA2V
/6Jm6Cra1cO61fKnT0pO2ImOpKy8XrXddFgYoXIf1ZRViXzqE+ughUfkPpOcQj+lefrCnhKAmsOE
mJVrWt1PpF7dVc1Tb7DXmdCiwg9IYsCBafUMWIHxlAoVN0i4S8f0WLgMrIgbPAIhtCIVuy984x8h
M8ghVgerMbYFTheujfE+pUTpwRmai+432UKXsGOT75S7sAl/TIyUQOzwZ0EOy113xzb40VYS6fJI
5l6qs480IMMegDNIE2IxE7ZIJnHgbTlyRHXc8LMo450yjH2dxizREcNrI0WfM60TjIohMeorJk0Q
lYm490W8rDQ3auSMh2xK602dMwkNemK1ObiwNANyoMJncNncW071szE6fi2nynaJbghFyEGk6nli
/TU9JQ3TXYsAYT7QY82gT0QTs9bxLJDVvhXlffaYD1DhsmDUQBUSvrUiroh1RmSRpjsYZD8aWe1s
sRZTHy/QsAfHS3bKzF8mF3m1J6HA9OaGhndjtkC1AhUT5WkRQi6CxI7YsFn7rESLb1Fjb8o5fe9M
vSMI/ihk9eCkVGLjDUXcd/5H2DCpbEhRIZ5Z0rmH8JWoKtaDl9Vb16bcVlnys4gJHfEkB6RpWpuw
Bh+P//SV3pOkhuViOpB9yEgOV2EMd3Su4+9Ju2tRzg8qGxtGBb7YYS7eVjP55dPEUZivWRpu0rl6
L9ssO442dTf31sl05/a1pGLbJ0lwiMHDr4am2Ro6cKJUgWxYmJqE7PSSisA+0d9r33rFM7AnqXgV
Jw0nh1WsuttN6RXlCQoLeoLQZ4IZrJRKCVBB2hOhdr0I1wu2dqk/rImSFntDCIB05viQ7MsYH+HT
LTHNJipAZRQ3D0uXveYdBGHOZ9rklevV0IJv6h3/rY7JoArLwSYZbkLvDnW5nYoXf2FLakN7Kkpu
VHPuXj05XxzCx1BD7KU/vIFPWJWle2/14T6rp5dxQg6Qi53qSN/xTknS5tuhJfRlGJfTMkynzDa+
6xaHe5Iy/TGSkxV3P+yW6gac6GmxCQLFuVDAaB32duu2n7qPN4gLps1QW6Dqm/mjqln2Qtv+5Lt+
BmPyjhjsrs5Sg2cZubdlw7SW1fAzKOWDPafnpoXGKzgy1wgEdMEKMgFw1NhcG9/KjmIx13GQHDAh
nDPDiIDG79pyOlct43inTp4rDxa2drMpAh+FJZpo6tGZL3kyaAaBJnN73udFBvek5HBNnHVrPxJg
fWwI+TE90HB9DjV24xUcO0bjcdDnz3bR4TJBJLq49m+8yejGh3OONNaz5mdhePOm9rudrbLXxm4e
ZVFTznPk9l0BlxfzniO67chYctfnoDFuuFkW9kDPu7UHM3s/4rzoCeHp6RPL4D30y/ZgklGxk0ze
tgoVC+rbwUOJ1eebZrqxY2NlTgdjjquDkaKZszKCghA2298av9FboFI0MCaI9H2l4EXiZuMMIeY/
nyYTvKoRX/PWgTAvVN2wuwRYdkydMP7lSs9+N9wBWDPVRSUjrePsnkbKTFbVVNO8tumAVKWafdjt
SIyf2efRxQ2ShjKcTPiXNBicGZkJgg7M9u/R629tBLyaW1tuHpQj6s2otTlt3boRV5Lx5ZcaY2yr
bJL2AH8dtEr5eBi7pd/XSyfufDZBVTRVRRuBtZaPDE9soO83LImqK+89s4Jh5RYeQcHQwhSTECPA
oNz629kP6i+Xs/6sjLxyIyzA8QtsxeGXRZDKMegK/U6inrce5RIWZIeTm4/gcyhWqQ8fyR/Nag+n
Mn7KOwWjMRT2vjeS9IsU+25eZX5TiMgW7Nr2mVGCzksQmrPSVtPvrkjFtYwlyhI/PkLyYOcSVuVu
dgBzctw13hdEw+mecqIPUV2lzl0CBo5+ZWIjMxUZp5VHTcwuzWZv5XX7DmvD64gs8VPZXPwpK7+X
KvSflmrpNlZbNPA4J6Qotn2QafEaZCyla9jpu6ltCb6qA2VtAFKoC27HaceKNqCxUsMub9vbTEGE
+9EVcFR65YmnDsB9iFutGFcYj/05SqrQPca6t9IdxoEGFEeQfqMaHD5yb7IPjVsO26Yk2sp1anFZ
+lJcQDbyKozH7piGJlCEkM1ZSG+/mwY09ZITvabpurl4l0H6zJv94r5o/Rwrttuewj6ZtvOYuodm
RBQ0mHrawz2II54b9VYn5fhJdPdbO3Hfq/GU0ELtqsZ2ZzBwXvaTfHrOVY2Eu6BJ6rMycow4XM1w
62ZkRpIBidPnvxzYqCdHOeMYaZui0cC6sM5JBsT9m8f3ntEvK+YN+ji0Q32pHUACpD5c+drTc36D
RDVmV2/9JGhWrefe1TYtnELsOpYWRL6qR8JYoG/ft8nQgekb1XZp2+WncIRcs1FK39VgTjh7csBd
QxL/yLHLHryEwp7/WI9E8JSXuh9m2uTcT19Cjo99M2ekjXVejcF7hlUfOXPr03L5LoHLIwAmQG/l
1rMYlKWgxVbKEgMM18z6Lknw/0HnEHz1iZ63iDDjs9JOHbEIm98KsALP8ehj+y9c/+p0cAzSwMg2
2oYK7AwFWdBWg0Q1mMyauiYpjnFVZlcDJMaZPrPdEoaVv+Eqru4LyyivfoKqLXNy4+oof3woSDI5
p/6yfBQmbzov7d0HKD0zzB1zPjlD2F9DNS8fvB8cKuOg8taInPvNmAJM4B0qs4seiOLCz6mqr77V
lJDUrGcd1tU9nkAHtrltvdQmpRxiDE14dTM/G37LW4YGr0VnWSUgYBcB1BQx93bJ4naljHY40aRk
h9DX3pU+Q68tiSqtxLq4ChbDetZVKvdprPJtbbjtxpvCfN/PQb8ekKkRB2WY+lMMc7HmVWpsWoIL
14nPP02OE5blIY5JoTLKN2g5y6k0lb0xXRGffKu76rF88mo/24XxMFHjUFQQ9WBGTV86T4vPKsbC
ErBGaO7SECP4RTO4dO/pAuYnxNsJbwURDNgZ52jGJHvlQ0XmXB/km9YiQ6UOfI26B84wA8rZfI6F
EdawMENcedbs+vfCEPVDUyl5tpukeC86PUCkzpV/gf5jbFWKupvwRYzJKoOUtrdq+j/ZdylPt6/A
ZQVWciqLpjW249SI7jIryeyURMghY/mV18h6mqp7LmGGv2Qxqbbk8oXyWrs3ljSLPFpAmwfS8ivm
1j2NH427QyMaNIH3XOqbEZ2UCCx+znDyZepeJdWJG5l8xVVjm20LMYOGOWgIbGjagvrHm+Z648dK
HjVYoF/mok1Wb/IWZGMp1jIWLwXRrMzBKu6qwu0eS5JT34Ku6++rouGIimliL42C492z5cokK0xY
5kv8BLKq2rEKad+tUti/BKbQHWl68wHaZPdzKsr412hp62ePLPhJB5k4epnXGWg0FjSQgQgB4AHT
LfS2ltn06ocllEBEQOrCqAOcijWakFqcnp4yq4EJRmA8xEcgE/XZ5qn8GZtMMVEgyGY/hImaoxlL
PL0e7ON9WsjwWZYCTNTkt9l9ZUyYVxwfRc268WuOu2EmHuomS4oPTlhyRBkJYgCGPcTv0APbT4E1
jbtREEiY5lYAoYt/nlVV358rGH3bkUwiN0oL0oF4y8INaoYkfIUJ5G86aZvbhbm4h26snjgwtB6O
i1uRNwPis8b/3avY2gzMaU7gPpv91MtpJedq3Fmt7XzEXWH9cMTQ77ja1dFZctda6SHGdcpJW34l
Zg+LtDLj66hz51VQoFwxeyfo4fn3wQ9kwaFVOYe8qbX90taMjbdhvWTPWprebkzBgq2gXcKuyoVL
YjTMQpDKOxTuzgECHMf9rN3mCQ/UsGFzZMDZJgb22ixaXDLCyX8ldmoxrlrUUzZpFazllFh3va7G
+2QuLZLT/BbFflmwZpcSbtwUiiqMbKtIn8luEgfDkP2LNXfiME+cSFHAFPU9yPuvZJiJ4e8hQpCF
BlJlXHtnIayVmZNsN1T3qEv1XiQGSY9whg5gbttd3e+TyZkKCmhRMHmPcYN42j85kyErhitZc64b
0zpBiDT4RU3kH9wTamXUk7M2kGFC1Mm/kl4ziVamfbHdqXluda1fQKcwMWK5ibGiYwpHZj45yaxd
g02AExQCBNLw6+gDw6SxHggMHNWyayw0uqFDfVU1hI1BvE7XAzPhF5q6+DR4A1S6mnhIq+r00xgK
8zjJ2sJc4NjuA1MzdbS1Pa8G/AenJmxpaDrn1s+l1byCp8ZdYTOSTHXtPyUqTqj5RdY/a2V7b40S
3q7nb3p1R7fad3hxSzmDI7SZ+H7G7GnFBeyUX17ctPSX1Vjl77KZq00a1s06lWyeIscBH0qBEQBL
5QxxN03WW4jAW3C9fV97V1oMs7rMONkguy/zUmwWHU/bcuTUuTpkK1wD9u1+ZKMum3jQVfOjVW7+
i3GVpJWv0vSU6bZ7tXIRPPQSJ75sdfULdnH1u7RauJZO37+MpeaZkKHzY2j7W6ATUs6nNvXUfrJL
/wAImAEsxhBxqaxEAqHv+7vYUeLQunm/kpmTXpVb2+e6b9k8G4MVFdLQV6ZMN7RdaH1mQW5VO0w1
FHmW43abIkG6wFgMnGqXwb1KqsJeBbNyNvSH5TYRfXrIOJVOBTXPC/fHFyJjCgOmS7s4D7tH0YU3
4tbA8GVyBNhQjpp0bS42t4KELPAQhGwbDAaWSE8pmAdoPDdXX/XF8qDejdVcTqxKTDDgveDZaes+
BEncjOVZVgzrY79/aEg0iNBayOcu1cbGqULryDawnSOCDuTGbyv1khY91Gs/gWWE3hQjISnxa7dL
kp/uGFhyY2W8HggO2vQeUyNVd80vfleblkx33/5oyXXXYfjzwglsOp7zrZla1tqfvf5SjQbNk+O3
qNMN6VKr1VAz/LG5j4FA3efG8kzEwjMJ1dNj6ety4wqvmyK+KoGNyK3qbaLc5UUaJsjn1B/HPsrw
QlBbj0A5I2sIxGFZWIQKyLVrUwX6seHlt1KN36xlkFQfZRa0HxwyI0K/ebkYeWyfUvqac1Y5y0ti
2TrqfE9/FGljveMk926c6+GnhOb3XMXtVxmSedSpNN5qRipny2F1Fhm1DYeOX2JZAawfTqYTl9ch
n+zPuU/2ix1MR/iQPfN8WOvELrU1CZt6uvcqLOnI35kArpjjAVJOm7w8x3RYCxx2OBuwwciQ1KfS
8DVh2QA0N7zG9C9RecMLpxDDDlrUHa0V1ZW1nGYzUGvDTojkrOCOS7je0YAIjKVIYTflCr9Etrd5
F229JcshwSmpXgVWjm/PZ5BoKRZ0UyznLe3tCKl1GTb5HCN4K9vqODXWSfp5w23ivdlO4++FPdjb
uTBj9H21pvLNQNDVthAdCcRGede3bB0s1MUyq71fiWd8FtD7XkPF3KtBi+iWBnCRkjEeLRer9SKk
VmrTN1X0pIoGyeyslJhYOXn82Iy8Z+ZBC0VXoMHVZ3XwmoSMNZNi8VdTl5OL2x9sg/DYYqwuozTX
jP3F49A29mkomMfR/oKfjG/9e29esUnPb1XOGmWi8Ir8gD/bZ1e6LuqKS903Ox+o59NkJQcNYgnn
gb3QiaJuxWhs+eVLEjcvtVyCAyAK40CRcZzt6UMM3e27y048JHlwlbm+G/Nqw8z2bCvjI64w9uEH
II76MJnhYz5VD/nYXJZ8KbkUttwHYfyQ9I3/atoL7q1qgMkb4JsVjXfIqTxBoo+T8UbZSaqOcBj3
dI+jV+tocIWxbcT0TLNBWy/VzhupqKXvlb8Wxs1HCNUkglpeM4wRjm3nZzaNAWH6SegDfIA01jpu
KQFrDBUg+KmYj5Owm3U2tvpt5OjbLSl2jSUL7LcwQziEmi5esXq7jZr0+NjxSJerondZfhL3xjC7
Lewkauf8uZ2DcGQUH+fniSQbhhtY5zrlsv0NgvKD3TY9tWwRmdu46xhRsHifnDuD3hL+9AzQjb6t
x7lv/c71xB9hKGgKahH9brQhqCLMlw/oMhysAR7D3iacq53pxcvdwFm4m/zyyAtreMt7tSC0biGI
Fh2jfDrzgzWl8atRe+bWG0MWhp3j0DQUBmOXyOp5xMiTH7cmfpxtKYZWPyT4Fsc9gS1kDdZNwUVS
7NTG0tzlQb5sJjsMsUTc1rIrcrU7xstG17wEgb2sumEpTrPdzme6RWejcS+tKlplSY7a2GPLbtyv
QqXMx+Y66T4MbJKPMrYnVkVmv7KXcj4xCq4IZ3MVadyLzLB5wsC6GEKYaOLd9syrenwBYNecW3Q3
n54gIGFNI0q/7ppd+1XrbjpOuZe+IRdqT9PsK/a8c+YeQnbMu8pwiPtpkWAkqyEjblBLA5V7hRYG
F8QY8L5dMgkmyKDqYMAyj+YTs7fhpa8G4tPCHCTzpoWFfJ4nU6hN0k3EidaJLeqVQEFdblnfE2GS
s4N9ksGQH6HgOEgdx4JdfyEOYi56tkqT+cjKsGacUC07atL4hCJHwAd2kvIYGxkZ5DOJJde4cDG7
gxDINkXhBK9u6s9VxC5S8cRUqXqVi1dsB8VBPNR19WBOpkl0eGfRIiyheaFgJP8TC1OKT0dZXApl
UKClxtyE21KO3obprUIU5KAdkCEMba8L/KOh/Wdk5Ayo3DTJ8QXE8Slz62wbQ2h0cdhuid9yeMES
0+TFhf/baorsfpHuyGq30fbV7nkAV/iNe+5HT578ykTsnXT1NdecgCzdhi1JXWLtFZm14o3N38c+
ka0/f142OgPY8YoFcprUYhP44/xcub16wTiAoRIxRYTLutsunhvfGfDLwM4+pJb6gPT+5tYAglSQ
BhjWjOGpNBe1B5plvkPVsO6lBdyZ2mv4aFNhoQ3NxVlXLUbSwlAe6uhQ3i9dmj2RFaQfhmD5aWVM
7TaM+zTDp8I1nMgwZ2lHIrsBc4RX4TSm1HysqsK7h0qKPTkra39FUHH4a8xceYAoP7D2dkyWDJxh
ojbEb/TrLQHVeUoU/zRD43XsQ9I4QJeTEmO2RF/NVtT0LmGrUpQH+GB1X9K66Mb8qYF7r1nkumeD
ncFRDeQrzmUdEKCOcTfxq59prJ9kbCjYXPSLTFf5jPp2L/Wm4u8nEIfjK0hXToNJoTHD35COlufc
ShEAB9m3rev2JHwpN3Tg8yUos/zK1Dh4ZmNuPKZB3z/MbHUumSwYf8ZLx26DzViUGkX4ZMO7daLe
z8NPGnzap5rul8z40nuYoHfO0bI0DQj4nMbSDwDdp2MRbEgFdb+5/RF66M55bZMq2dPkp4yaRLil
H92HebbsezKWSE5Xnk/y6ZJubSTqGr0aUMeaFIyfbtek0CjmMr2rwi4GA957D8Zw22HS2C07nxA5
OFVYDCJZu7iUzN5i+CfNxD0wxDLvsRyo+z5Pe/LVpLrkY2qPqyFkt28QGnKgx2fDAMZ7lcm6/V0a
WfrWC3fOIq4gdt5wxK2kZIk9aTLfmMYxOquVc05oKaNq0YQzjaiCZMJYhWWnf85s2UGdFERDNoUm
YxLHa1xDsGuyYMBxV1TnYVHxQYaSjSRoD6QRfvfYu0t1ZyNwX9ddh9KvBD970xF7qEBKFhUWhdy4
INzFU/Vgp+SDZ4C5HpUu5ovQIBNGHdSv/oiwn5o/1t29F49T1CNSIGnWWGkkTRvV+w52CG8IGamF
XDLKk/gEY9hf97Mx4fay/ewksWGfCM2d19BLcxQMt5Y56fhXbWc63tKB3pgtooxJcjZxqjhVYdpc
TV9nOzrb4mVZ7O46uyPsuNlAuEuXt0vUUr/HbRq8eZnwvpyyudUTyokQpmGwxGqGZcyUL41WL2NL
8CB9xDWY2/polIN/BwJKcI1r52I53bTts74+za0SO1byJKzJQd0z8+dvNe3JhNvGmv/AXDl+JQhz
2hWFodM1VZjYtcppP0GzWwv7+zD+SpPU35t23aHc9foYVX2RPxlDwsoS/eF4YYsx7sPOLHtu7WY8
Yy/B8waymHjALMzsL1AX/ZoRP1ab0mHe4iQ+ygdmNdq67c1FMbvHfqC47MC5aJahuo881lzPpolY
AMPcZgDl+rMop9uBamTTl0Krc9/Tvge3xFeZR67O6001GxHyx++upPZIl/l5MAgxb5Dh8zn2qWC+
tolTnP1R4an6o0WzsotvOGWEAVb6WLS40WmaNybr4stUQbxaA0h3v1w8Vw7DjXy5Y6aW3w2IvTZe
YNcbu24OtfQXNhsUPWzIHWciVzhx2NaDaBlXPCbgl/+9RvQP1/JNIcqUHUpb6BATGVh/Jrx1pTFl
HEfZvr/lqY6iqdQhyy0OmI5V2BZBSrNx0BdsFL3aOQj6lEyGBhXe32j7/yqf53sQjmObhk3sLjs9
/8+0oiwzk0kZI+FU6WTfuC/dJrPb/P9Bpv0/arD/WYL9v676u3rqmu/v7vKp/9R0//+o1r55fP7n
XJbnvinK7yr7F7327f/2D722h746IPU9IKHK4Fy6ETb+odd2rf+45XmbfkiAFUuRG0bgv0JZHOs/
wMWReWm7AVAD5/bP/R+9NvpvAl7IPXVd55aW/38j1/6rEYV/3SZiErg6ak/+x/zT0DTEnBDSRfJg
6abdjg47jZSU/NU8ju5urNP+bzBEf70d//F5t0RJj7QoJ4Cg8FfhtOW1YRWWLlrIokZWKDoSUwOR
cPj906/w32i0/3j+/uuDyLwnshrrL9HLf3wQGCglQJ5spEH/umfJ0cpd7WT+XZdkvnnJlUC34fmY
DyOz8GLzKIsQfR/7FCSh//7L3D7rHzLy/yRUEkFmegG/u3nLEOVS3zwY/2RlYTYXMKvyYsrbpdiT
EZ88e3lQncp5KYu/+azbBfzjswJ+SJxmPlHL1n8q1//ps6bG72v2OuGmnyaCWKrauEeAjGx7CMs3
kyLkVKVLdi+sof317//KP3zjXHIQEdyx/xnv7XrBnylUuZEW8ACBaWmfJEXpO+lDZ3rNhY0hIlBz
wFcYMZiejgNZQNeU64w2IKZLnVz4uYb24lOuVfnyN1/L+m+uCOem75MVZhLZe7sl/+mKmLrKB0GY
GBrIWm+DghdlZc+ILmerRHwzGavJnkJsz0mGg6Wfdt0iKuhJNXGZDsX+3/xA//LEcZUCg+Q8g8Ql
7oU/jM1V6SbsgvmB1DKjAcyL2mPGkjdLuBrLcSQRJ+FV9e+vwb88dbfP5FnH3sEDz/j7r5egK8vZ
sxbBZ051d5YyIYwHTez633/Kv9x6vE6pNTnqeGX53IN//ZQyVG0gwPxs/FQ39h3Wui590EbRV1GT
ivLXJMoiPAxEcuq9Ksq2/ptXHYykP35qDpUQ5jYjd167PmlWf/0GuUhoKgj03LJN9OyQ0tdk1Yoa
HpNAU7T952CBGZogmn7U5pC9OIXB9i6cUWdFcavVZ4Wi61smMSNvzLZutdFGhgswxXATruOsRR4R
e1BZojIjWPVaWZ68jjkxFhtyjOZnqmejfpmDznuwxpkFcIlx4Dfj3qm7CpYAN3sjldVLTiQ8ukYQ
p0a9Cap+dl+MYb4lHvmdbJa9wMPbEFqPGG3t10OL54pdiKZes8Nzpv2yY9hc9CLyXGYRkYUo/D4v
soxLPCfOpmYznK4qy7DHnbLaNL4JfGu/3LNU8rxr7Uj9arNMP/vzxO/DiLesw5+l8hg3M+Kp7LBY
NVr41X2XVmGzVkYxIihtTTDPGuf4kEeardNv0lGd+WloBrfbL0Yr2/u0Npff5awtoprdMv1VQ3UU
5Ji6DjvlQAaU/SNzrWiwSzjcPJWOiaa3sz5GhzQu8jDS5SOzOrY77oL5b8tBEi/bZtTdjwJabMep
UaY9F87If4yLYBWkHDodjLW+nUB+G4jHpxoTwcnL0FJFo6bgp9HjMIzK2s7Ck5HZRFdYSYhVSIpw
brb5YiHsXYSBhKRN7bpkcjA4Yq9dS2zL0upn1NsjFXvZQhTSTMWp1Ii269GFaIkkzfZuhFEG4rSu
HbpU265pwGMEIvFhVi3rnFh5w+9GhanxSNxA6tEMuGryEbDIWw9dNPYPy44R8bsLw/371DWUsbFl
U7qPTNTzdM2eKjV+Lgg9SRFnZVM9zTqLzZPr45m5KBJDiSDn55lwZnJnjG89V2/aJW4nh51hjLTU
0ag4GwTaxDqsTmAw7dbE98sh1G5mEC56I9vuxsRUZTeu6inmrusc8qyiIMfGuyWci61pXzjxL38Q
WXEsJN7j9TKI1F0bvO2RLIuQEPSpHUj79AOLVRCbJqTiRFzl+Ua1ukt3C+oskiJaacK+YikUrnLT
LdtV4+TZs+njiinnGYt9T5gdkjzXTnx42KG3lWWAxjqup8BcBywBig1zEQNFdjgV6FA6Wd8pDDTk
HFdpf+AoFfwtSNghetQSs4kdLPKT0tebd5Afm3y7TFIa18ZMlQH7LLdOrbcEPKFGN3/n/NdnEdvm
GFEimNY7t6vXnee0qsxTV4lFMatAiREtyNPkjgOjHT4yu2IhGAzQUIDKJWO7cvMpdveLqbxqNzBq
+xH6KN/p2NoJ2Ma0pPmGNYOHO8jR6BuSRE3GZrFHej3yL8bpdo6N57HIh3iXJDYJ/kZJlnIEqmCy
9k0hPQzKEnsL4XkpWsOeGDasM2yDo6pmNENicT7gWehdYW5kzJVdVUVhMWyQyl55AwAOrBCI+iKD
YDgVycwI3pcky+4kI9iaqVNGArFMgxntrbfEsGbm2vySsWMdxuzmtM8LJIxqIdskzQubFI0lqJed
izP4t1AD7givmefxrk5YtaH/bpLxjshrkvrH3B7OkuDY5t1N/NrYLzUrOUaKiYsTZMEEBnRvzsog
X/GjDZJGvy6eKjben23pBdesAtjOaNMc/KhQyuoJ8wjzDnSUk70G5oLGJbaC20GGWEE9MQvIGy5H
HMvTvARk73TQ9eazn0tQF+E4ksAn3cY9W4utnSjpBArAajQJGdIMPTV6JK3ltp0WfpsAYmh/HjBl
TTvh+Rk6FhSD4aatpHyrBmkBzJqbAZ9owvRezrb45li+8dbjRICCSy37K2RqyqKSwPt2a2ZQYKLE
sMHWmex0QVs6drXhGDa7U1bZVbxv/jd7Z7IcN5Ju6Vcp63UjG6MD2EYgZgaHICUOGxhJiXDMgAOO
6en7C1berqq0e29bbdt6kWZpEiVxAHw4/znfmRZl7BcXd9Bh8UtZHxvpK8yAts1ys/IX6eaMyT14
IGlaKawx2jaYnoqG6Vjo1o68cRqj/52YVtVcEDZGZg9J7j8oAd+CvJ6T6hvRteLcBCO+4cLl2kor
h0weg6ZglFx6YPfhMlbZl+E1RU+xGRkq7EZecEphpgRnM3X9xdjagrk9PJmhwL00YUahoTKdhhNz
Sgpfy77xOmI4s/NZooXQz1ToYF6lrH6AhYtYEKwIGox0Y0OIYg47O13hUeNLzJnWHqB/XJucqtq+
qTlvhGxdNQWrOMo6MLw+AtFpjnFOPANmVvVN65ZGcYvnQOa7pAgNFTFqGJaAtBqgL/uugKq8RG7D
Oon8mVqEjtzeGYngS9VnA+lILBN21JdM3bo11fYkJtchtsIg8tpeWy/sFNjSv6tPT9QoNviGkDpQ
+tWYSv0CFNvLyb4NZOPSZrIDJByrPJTCVdkG330/f85+51d3lkgIsfVEXugo9Ntr/6TSlVkeJ6tJ
9V1Dpg4wF4/ts2rY99bt6FTlIfVTOiGNKRsflVqS+Ucv6ZY4E+OIjfvKTrt7UvOM8cj4O+mxLg3v
jEZT0Oec0pSFLgkm6zE0jOSr1EvZ3lC7RpuGPak+2S4DAJNjjlO0+4ztscURXUyye1ENE5n1hFNi
vBet293HPlPyV22l8XOKIzCDLYFZM4qNSuPCYEKdR47klX/G+eV5bw3023QbLNbC0TAVl56eA2xh
mgKYrZlbjFDDvAruGAMENsGgJmH5An2AuaXt7ezOUnPxIpsYbdCzOtaUOI4pXvXaBI0St7G2V6YI
YtI+mN6IGA1MsAhmNOGnm2bDjykfKrHpjDC45823P3wzk6d2uaaXiknMv+xmWB7CJsvFyogd9Zi1
Mlu4Ey7tbRYLvzklUzYVv10ImhfKIcjq9LpImptRp4LIE/FSxXxDGh/06XLm07lfcArhK7dex6oX
+UbgRFOPnSfNcyaCaV73htvVJ0vZWF9T1ZdGJO1ChFHh5AyACWCUD6k5YEwevIzYzyC7nzTkxQLD
UkAm1HdyqhlaYPj4ogJTtQcPruPVKeV7hEHL0JyI27EWrI1WSW/thbG06Dcwmywy/NwIooGlbow4
sSAV2pTRMxMP4rTY55mLwTtBiRhw+pdeyFrvyJ9FXvHTLaZ0fDK0oybCJjL/wl9rwcGay/rXyGzi
JdMibNceWx4TkV5agvcl4RNKzMzEUeOr97qecVw0vW29LDUDi7UvF/nBVa3pz8nC6WxYNeXoq4fQ
q/tmN1QxznXRkiV+5nnogl+5q7zm1TRhxB04O9LpvVExkW8Lf3hiZ1HZuZl3wKsWkusiEu/N+7Tw
ZP3O0ai+ZQDNyJn0gew4pBdO+DjIXMiTo/OA6Lg3h2AxST7HcDmDIb4CsgrboxWs4JwdskdWifnb
sxsiUEmJU2+V9YVJNZO/5DdSD+ObARpOb9MRUwyI9LG8DTmufhiprfS2LR1qzeQ8lWakGLxRchtP
ThQCDQvWzuySu/A4v9YbgYQhN75VCPxqc6/vMiwYeEfjUrOqCsbPfHjZ+KvGuFqpuHbFv5ndEKvK
py68YSAFmhzHlKnJPPnkmE2Ic/sZU2O+S10YTXQyl87LwDzTjxblOm9Ev4xXNhv3mn2LC4rYJdeQ
dd6kw5vvZtjmTS8kkhB0KWVv1tx5BQykid3EgZcGDrrwVb/1BRb7qAI5qfFvOtMvpmUlJsI6y7xt
GIDNqnq3yIgn4+Bf1c48gEaMC3ZlgnGWtSG/3SdRA63q0+Q56UiG8pbv0rbvnJUdAoYBsLj4wALZ
zZB+6/DGjX1SrXi3nBF2xYIfPaNjsCHU1fkPfrrkzX6GypGuRt/qn8OqSYmGMa7m4uekCvBJydME
p3FYNomurd99DRaGiKLJKL+eMtyyNq1KM0PGfjGPvWG4r6h9jruPeY9vZS/9L88m67KySECm6wyD
wz0jedPeBHnK87G4jbjRZOGm7cLoUh7mapi/yCKx1HROCoML1lGY7hhN2M9MUib4M70B5QifYFdE
qZV3hP38vLSOXuhgDhOjNYpz2svCP5R9gCGjz93OvgrKnSNw6zr5sAHvhk4/9ctArmSUM2ud2fZY
52yvvJZf4a8YPN+QSCAutiDfMtKt3Y6E39NrYumKMZTPqCCSwl3gzOaqwF3Hz1SlgxvFdZe8Oxmm
XSJXdu7v8IoPUOxy01lX47B8VFM2hPS/XovW5znD49p2xE0jc1mks5t7E/HPUZUG5UK+tvhVeiKp
Ps0imIqD8JTp7WXrSuoDM2HHjE04WG8rj6HRHUuTIC7BL8CChQxRr7+ljH8LO/L/qJ7tIsv813r2
j+Xj939CH7n+oT/pI84fSGg0qyBYMhMSV/j4n2q290cYBkDCEZlAhgMm+Yea7f3h8QtoQujVJq33
/NZ/qNnQx+l1ClEOSbyY6Ef/jpx9lZj+oX5epy6ctUz+qauwjab3F3Gtx2oYSKeQ+zJOuZyQW9tN
RjvuSH/km6qz7Sfuvfr+n75D/4nW/K+q0/UfhUnlIuNz4Ce291eUjoO06md0Lu+FLsUStUNItGCh
/xOSkpXHrFWhVZxzx044VRSyE6tBFtP/jUn2r+rb3z8L2KgIfJZr4/b9C9DHGacREoJJK4TkZFg7
K0CA2HkWe6QxqnwrbUx+cAn++y/dElc6/F++5b6NgobuS/eAZ/1VaKcxz5gND9aE4fXjD40VZg5m
Z74MhGgWfg64aESvuXbFV5dNWhP85xaJAce39MyCjwPgU/W0m7wNqrGfOVw34z7NFkf8wGGTQd90
PN1ElvAqtZdeZhePxKSAcXJwxKXULlXkNGV1yyhcp7hscZVDrxT36NW37bcTKrbMyY4wmRCxia8G
KgNz7XPlmpwbmxmgkVUgcvGza7NDVYZOsc6+DVo6YdG+7mLXjcDEpQPzwMYQHMrqd97kpb1aSP0m
nTgsNNIeKj3CQhZmTJoXP5lB/1uUNUm4s5f8vgn1fTheTQO9G/lXlxrZ15hgQ9w/Iga2mKJhpTAe
oA5YVOZXYUBCnIfqkWGteEzcwtjH0JXWtslYeIj5RzI/I/2xVPnOh3Z+vZneiXYZvUiSm7dauBhx
/GIUjrcZCWTvwqt3z8BeurLn3Gecb3xx8SediskN49xgl/6qE0F19KCzffRzcCT0G3Iu5EsUWId+
N4HwPsFpNRGT68G8DIn7XF5tiQTKTgAadLYdDej/GzKZrPcVB+I9lSxVeda6qu9wtrbXouwW86kx
/17wQ3WHkV45fKaa+rKI5qakuNeTgQndzHv7LtOD90WEoWZMU7R5duKDx7vR6YHSxMAs+KHMwiUU
PdOhjPUj848QeEb/Tn57U3s68PSqqSt2ajVZOf7gWJftxU6XUT1STmlO+yIfkg8dGh3txK2PHdf7
duaiaqZrvFRDv+l50YL19G3yXaaR0nevsv2zMdXgZL1UT/qUaAzEcVjri8xBU1xBsB4nlhjjMTmZ
PtlI2wxJ6tppKfk8r/5lX6a4vxrKfC+464Wz92va9A7TQF/XNlet9RlOvv5RLEzLOV8aIf4LGgkI
ZI+DZ5L70AVn/Dq7WrpjgnV37hjMGaCNbxd4UMrFi7DTzcOHbgugcytHl8VG5y0yYNVqbxvjNlKr
bETT28yybi75t1vdFln15rO+YnnImsLYxEaTWTs3lfNFixjnf1FXVvM09OZcnJppZhMui1zhCdQ9
CBDiX3aw9hWzCNLZBj7SLJCi2uIShSJpadHVR/uaJ8BAT7SATA5ny7JkZYkK8tr2AREQya1G+Wgf
0yRL6MBilLCtM0H4QfaFixoFTFnDZUFqP5g9YWRe3wTMRJ2QF0YrpxdvKR1q4wIzs/sNin+PCBQI
d34lEyu6m3Gowx+TyJ3ikfL0kLPVNSrSVvH4s79mSHBnTVz3Kj0VkcPZhW80LT82pAKV5q+81X2G
2m97yfPgtIPCcUYFDtY9eSXF5k51BooTTOsks4HnDTLrxKMzxkP6q3cEf9Qs58k/skU6GACQ2cpT
aELWG2yfUy0WqbGM9Lxg5xaQ9YenWNnz59UKKk9Kcb9el21RAZMOHRtn0dwrIrIyXLZZMY4np6vk
xQPg5G0NEZDDcFG45dZrFE59xLYZ1h3XWr6TKXyBXs36x5x5imlsZutHIqaJZsvKluqgQjsnzg3q
rzrx5jrxzZiipG1QNJcLHKmxICKacHZNlfTjKFQDWK/cIwm4WbyYwdoQGvp3iM6tIi6e1h2qjDfs
DBfARTSzDH2ag0s4uJZj+IYxcX6HxJcGT43tCfyn/sCls4nzXcM98qEtetURFnTAhOHfDF84mQA2
jZGdrPVk9ridZ93FJ+GjH+2JD1YLlhMGaxh3/PLTd4rwobZ8glbCDOVEXQ1HWyn86Z2cS9Ov5q6A
r52npNwHRluQIgLjybMW+94gg1SvpEv6IQ/KUq5rB2EBLtEMuqRNUxGBIev2XNAhr7vY1MTRI3+r
dirJJv1QYAuuz1aTj8tZxXGNCb8hhM4cJsVXbosuvfPnsSp2Ruvjn8aFl+ZkMB0s4nOfuVdbbaOp
jMiq+T4Hx3RnkK1uVzUBoeLATCVkt6AUYKQwhAcpkiOtUJSR2069w1rE4KH3pnZE3p/jO5mZ6gZu
ogIwO6fxsqmZS+8Un8gbi2lyF7YGAeW0XeQef7h0V4qQmFsvhxaI9oKGwaYGgqqvXpogh3B+TSTj
rlJEArwhrZ+yxAH9AkMmO4Sj9m5TWRl36WAPat8XVstz4XeL2gHfCi69bmg5mVjvC8e8sW1L3Zam
aobnMLOJjdoMn+QWGLn+kZN2vEcF15QBJ7241+QCCH9LMp270SWeEbWCqOXOGGd4S7YxzwVXYs38
LvVmfcsmy2koz33wXabsQWm17cxgYCS8Hu7cfKIXemiI2OCoLX55BdtHVGAOrHYeK46xrtwgSQ8K
Y4c6mUHVySOQhpnfhIw7Brkd5WZhBLetNU8XlKZUnYJA5XI7Dr3Tb93cLRZ6lPt6V5OZlqCxLKXO
mP8XonyVCuITDb7UU3eYdTksuG79S0/mcBNkxjzttRrDIVqs1juzjY/hpu20/97kZEiiuVs6g4fc
WszboU/j3zrAnHXSaT0FUddaBFmF0ma7zbMwGVkurPF3Ng9JdoOvuMCUS2ZDR7bmVLuapcXkkUlZ
cZ0zFsk6F+PvamjRnDo9fPa+dycbyzjVOlAbohrBG7Is2UvruXedTejh9MSXi4/M1kXUhdz/kZ1p
pbb648i4bo/92cpWbcuYQSAimmvup+yTpnHFWRayyW6WogveA17h1cjd9suWYXzMR1kdmrF29whK
/ZHYFS69dmxAbffWrVPlPeGJkl6AoQWdHxb5a4L5gGQGYuepaWPbX/uE4G/obrB+9bJswaLhPSBo
y/YN42Zr49t8Q782f2RecxlVYDOvzRlXQh+mdMgaLkvY3XJKBebWFDex47xReJZtivL6xhkNA9q8
7+hzhs6XzUm9zvBzwdbpkx0TgGPbDeZeJ4kfzQJvboEPcS/NPj35vZVtDGEQTAvhp8LhKW6LoLzj
bFRHYOrV1jWDi+pzjgUdy5y41nXa4blFFIAakR89q9rlMgFsOrdeFBTVnljbnnHEydWQNLQ7vgSO
GxN3HXsc5GBVXLjhYDshKhJODc/MkPSWwcmwZ3n40mGd71CH3rokjHDmx3vTD3HmQ60RpPkm6sLv
8pgaM2uSRz4mPs6daj4TO3+pE6gmUBTtXT7LU+Axk5LdtgvLB07NWOwN8yGGyM7ow9sn5DXTlXDZ
tqSVHRkM0vXUM5inyYec7QwBik8CensqjjGBHYhr2X1jAbWSfW2c+QnGBB6t7CIXMmpMfMGEr4wR
tFZmEylO1e0kpRsZpHWoWlrCTUZrwbJk1UPIjE4SFZXNyaUi5rOsVbhfqsb+spc2e2cCHpwLr3/P
2gpLamNZJyrB9TYMq/xIYpsQgFFHAyPU5ynzmSbQtzsZw/A+wEj9wcT3MaEL7UL6Yz0x4t1pN4wS
67oQW/VZ9gY8x2XlQXtxJmeV1dc4eZj8HjMIEzTVta0zpJFulmbXZ+OtzdPTZb55a/bjR1y2PB4W
DEKy4wAT3utgvFMuHopmOsSYQVGLwvwcmr8CxiQdfaqr0pD7xiJYqGhkbEI/PGInB6HtlrdCDOaq
C6xnDjJk8YuRh68qJ/HSE3rJsBhvrlAXr4mbnagSkswVQec+g0ehecrn/uTUQq5Rp52VU5TOxaVE
9GQH7sO8+BdG/HpXLra4JWcSEFljbDKK2d8GQXviEdVPlJre4InB1B5XNzI1sJhl58pxy02YN0ww
TXD9TAjmQwcu4gAUydk4Q3IpMCBroMSRWsatGVol23HeIvgUyXh0Q9Jyrnsx7HlHE0e176BGnkwH
3XDGaf0SjEPylDhKcIwMi5e58u1b6U8FmeHZd2+l1IDwGiWZSwnrAcBXvjHiyVpjoF3w5ICSDAig
7Ixldn4hE6Y/y5SjFQOM4IbcRRwZIf2w8TL+LIDJbZqwaY4YMo41nA5Sx7F+aEj+HUe5QMozgr2J
CeMVvgieXIUs0Pi1v6kGv98ymT26LUXLi1Pw8Uh7J3Jdauu5/b2COPZVz7J8XxrzcW5H90k77HVk
QsQqZumPMimelA8/f8jGmCWsuNqz/SKKzX4i5pLSCJjHP/GenlozTbdzmfkeyuYIeVowGUSa68Vr
Yov4vLB6n5yg5DrWwE3BL5GeS63SLVL/buQHszZHAh61dGB0Cx3hH25xshuKHZkpOl5n6w7LE+t8
TdSQBFq8S8OcMZp2U+ZnFt1J1rxUR2tmtM57YQzvfpj0D1lCNEOk1OWwWcYr1zGSkztTvdxPGTwi
I408SneeYt7mnLtM5X34/vQQAol8x7iwSK6bOgmy21FiHl+nnIKHSLf6YAnzWFvwIDsFuXQKTXPN
iMR79vkhnwffyNa131dnie2rXFd+AJvFSShvmwk4tYGAeQm356nKihswZc4ao0G1VlZOaR2NttS2
xflFaVEdBd0huJUDpnMIGasBLeHOcQaxL80ZXse1iqk04opGTiaT7dR/dZqzg810bUOWi7y+7Edi
agxE8jbtzlSMfgK/ildDbR78nh4A09ktTbadCq6Jq2ZQ4SYOl+aYerV9LCoe1m6COhGZVVvS5FU4
6NDjgNvqUWKD7oDjNKjw91iVA6c7GAzaGYZPJmaISwrQMSTtjhnBnXdc1tTcRVaihLExFY1k5arD
mN0anAw92LR9zKQJPzOGMiBYS5xydt6MxXepEEVB7QcxOj0IWGKF5yYYynspNq6xiCbYmg6SIjt5
V5Nd2GZ9grb/aY1WEt67XfujH4m7bFI79RCKs4WPCs6jaWo8nGjgSjOXsziIki7uELJDM60H/4V5
nF2q91xDxqn2EwVloj+EhVYUwlqpolBi2wgc0tNuWTwLG8UgHJA/q1YzdFjQurskLY6M/jon01EJ
ZW1pcBD1k2NQbnIda2cMP8W2tor6LemaGFoo1A2amennCQoVbJleWVE7xt66cxOs8LHaUfDzyY6L
Ux1vxiNlF4Akajy4Gzc1CDu604gCD1eAyomvuoFQXhZ8Tzu//cE4YwMQlQoEOJ1KG1D9TTrur7A1
t2UmMyyZC4mNNF3LGgBnx3ReMcSoDVm2irMHqB7TI1qvnAKo+LW0bFhrB8CbCM2X0uvKI6+i2iaS
yX/qwLcZr1wNSzO2Jf4h1pCWA3K2Jhan0TPgc/XipBaXktWlNXmfMKzC5Wcf6UX/kOrO4cvppuY5
WLJ6Wce9gqXWTa7YxE3LxYkoWnYXVnP+ahlxBsWRTFjr+nW7Ua0hGOpPmBUi07Z4XhO8KkVkoGEu
K7Ql5In5SiKDVuWTwkSC5CBhhQ3GE8km66UESaJm9p1nmWKRivCLyKPNjzZiEkd5T5AC3fPH4ofJ
FGqVSjXdtN0oImqFbiewUYdeq99tKVbZbGPUUQPsOFxCDB82EvrGwam6cYM7VeJhqpcHdxnjfU3z
zF0Vq/6HIc21oQr4y8Uib3OLK8eKs+oX3NkkpyrM7m5UP1hQEIxLmuKLMajkjDqWoe1YyPNIDmGr
LCdSllkdC7KFu3DgXLuqVeFHqfYQtwwKKi/cc2k0ag1nnUCMfGydSbwzr+e+Kwrn0A3iyt+7xgfJ
Gx671H5unLA5WJoJHcLsD1Eu59nD13Qd0KidmbUPzki6ySPAdGMuwxcTm2pNHLM+9L7bbpgxdQfX
nfdZZU0P9ZgE65RX/Q72hDikeWhzH29mzId1zUXbdxyD3LCOdTSiatyTdgRUyDgHYqjAMIAbt90b
ZVWupWv6IP98ppuuHz9xUMwOArACNSdGfd8O9gXQ+bAprLx8AHbtAw6Lp2NBqA/zYJ0CshVlExmJ
KLfQhOlqMhg7Bt/WHcMYEto7Demfod7AQsbfER/txg1o9AnHeePilN6NsU5vkrwzNmWSeY+NXSxE
KbuMrw9UXsUpmbYxqYZX0/Obn0vOH/GykBCq/+0k8sb8XBu+d19qDsMqHNpHDKFqNRIBW4cpnEok
DkutWA+sCMIlLFBJdD67orVLu900ot2qsO8/tOnOcFnNeE8klpuBUS6RN8UAqrgf/sq4X5wynVSR
Nj25603uH64FH073cbE1woXFP5/1M9f1qzuKNpirVwp0IMYpC5yAucdeItQL0VTGpMjLm9hvutuZ
+/VNyOf/hLAxbTyu92+9QKYETTr99Ko8TFa5hiVpwFgh8TexF0qIjkYvp72FNj2MFpxirCXxOsSA
9XM2CYcWvMebriBfCg3J3XVTS1NfXIISIkQAw5Kbr5On1i97UV9JF5R79OPKi+AuDo8Ybi6zmZCF
WfKZvmJfn+N6ccClGVe7D0eJaryyl+cE9DWAhCxzXxhBgItfwEaq2XW38N80pzh24CCN/R1ILvum
7PplH09BEEHpwLazkLlR+P+3JW7NuylxCKEFhbVDtQt/zlebm6+832Q7q3vgHMXOFxbHEEnvXYOt
Z1s4hrodCviXmdktG79qphVGoWRvM5J6GOP+ZcrUDs4SZkXOdF6QHAFFziuT+X8UV+rAs1VdvK6o
DvrbgUcjEwdDNWI65c4Tc+tprlDXoG8vvTGRi2p9CPFpK/ddXmKHWvrX0lbTISwDeYNgCrKlkc6B
+X1zb+o4p+c0hKkkWz/fGiS7YLuOOclYToFj7oMdDLRyPigQMHalshK5qmunzgG81d0vdKjlM889
cVT+YJFmJ4ZvzXiMO9npTSyEcUdEYjiQhc1vTbSrEutuL5/QAKqtzexhvcgGrpnSN6VVlidER/yi
pbvHfhgg/oAxwKy9DkYJuc+YD33bTfdZnMp9NcfJc/BtflR1UFCXtFjNsJqIFjxg3rpCl6GfIO4P
6W5qu0PJOtpO9uM4+uAqM/WDGjIfEDnfnRFA2axNvc91u1NVxVTC9R7wTPJE03jYOmtdmN1ZksT9
aG2CDxjiLFwwGDW7fCt8YLX8cfMN+QD/5vzt5eQQ0uxR/aGVmDGQJYPE/3rmrG6dMJw6R0LGVXLw
vl2heThGC0YbzDWg0jlYzO/aC9mzzGsCP/TAGsOK3hR6eh6ykmv4dIMC0q0ZRIoE6mNzUztesSHC
hQul8zgIz06NHvntTJU1x+CtH0pcsFT+7XK7tdadERec7s0PO0mrbRz2/u/ZKTv24nqKUDSrWyzX
9lOMffYIEZy7U+ZAYRpbw3uIu2/ANfBtKoxpJBmGmiMcZ4F1UQ6KjC4vptfIq4E5mx+5Hzc8Nov1
UHtTv+l8gw04rWNnh2um4JN0++ziGlNQREk6hmfdZ/0evBQGnHBkyDVZSKSF6db3k1HUzxb728om
1X41YisO6Vo6m7Ibkk1vETrCgCifEF80VQlY7UbDIdg9cwHr8Do+x/Ahz4yYwuNc2PZlrkzvcpWL
ALMWHnWFxCvnb18xxBW991PQulBx3IeBXe2p5usGnK6yfM9xtYnCBqBYMWbTxQ7tt05U+SvpHczK
47dx2Qqu35ZSzdbb8u1qlilmkRWfEZeV3pvf+kEtz1YOKMoaGqvj0KjKz1mAl1qGIOD54HIa4F5H
euucPTdsmDwUjLlH7STGjdUUoH4td7jJMyd+BgWpQQGDFsDy7XNxyvLhqafQcBdmXYbl0OH9QY+B
yzRiyMwNagYoFP52bRP5n5N33C/nug7WhjHjxqq+3d1YmRCYVpLtiS+9dtymR+ys9bJLv93h5rdT
vEQKjNdUJ8svPfVcbuD1ZQhvgRn0p8kM3GEL8Tyf6dixDetUxiD4Mt1isQy/fehM2ESFlZ5quY22
VPOICA+iNdTYVXH8bxPl+NlW1H4BLb2t3pyGuMSK/fcKRHVa+67N8bSPrD+RCGpnG07KvkWp5fiP
swZ9/dsYT9Gw/DkaalYugxgbE3FmQZUx/eGYcKbp4xpeXd9M/e+A/K55wTOLptuWy5PK4YuAOEdY
t3HUjbQrhXX7SA1nvyoEgYRZ3mb425shvNCKsKHzAuPnUj2l6gr5fV/Ig537sd0HJCi8VcwTHvWT
Sy0mNjBqdY89iW5vooSBFo7LdfK7CxBDkfWyI+AHQQ9vfDNnzKNF4nHn1Se+4JWHjywSZKOU3c7b
zJxroDBjv9Z1tw7EdbRTUxGaQQOENrOeYszhvbxNmnqrp4VlUk/OftD2ZZoYhrWKbiQDvqPslFiJ
Lnstka2iXLBVpJ5DnoB5JErFHmzfJinlyRgavcUEy+/zX9igcTNcPtjXjgvD2qWSONxotNeASzxu
HMJSj5SaJ5tMTnemQXQ6CKt1yDsSDTnG17G5BWJ/O9Aox2bTfYVVdb9wk1iTOskeMEmt1aAPtped
i8ELojltkc3lum2mHASk6d8nY3CyCg1Dzm4wVBUfThDceTP0okHcxkXZRpA7v5wMK4Om9uZCS0Ly
UM7muSmnzyJR47phJQW9Cu7D8Xdlo5dNCxArCogBHCGxlZsFjWwVV9x48fCn4CLInHBzx0pUyGvP
lpbnJJRwM1tnXnXV2ERO3BbbUsO9XjBFlyxv6z5xPhcP3R10VU7fd+mgvoDl5TvChHqVcqCHD25S
bV+Tji7L7pnvz56uB6ydzrNDYyZMA7f1T4olZMeJL2ZPYfQEyzY9B6Man3kRwlVoVUSMuoEndCGl
TIZeEH4PW89dw3SfeBXBKfEqz84d91dLoTnPKI1otARfSGoTgvFzy7x1Odgg+FohJso6w19RkVWw
dPxuNCUMO/SJFUPvN0B9ztd1/Vprs8w/Y8Yv6pg3xDj40jmHQdHDCH2OmYpNyIoIUwfljlzsxtYW
7p1fzDXHN5XKR5JU4czhTouSEFPI4nUEapUmNwyI0nKdeIP5pVlPV//zH8loSUyoeLXtatjGXts3
L/+9N8X+16Qdjpgg9FAUKTEjKcZk7+pc+afgH8m6UNWmTPZOH8qHwi36y2i1XJ5MrhNTNAWV6QPn
HviOqxmxl8IXpirrsg/j10rX2MOdyjXWsUFj425ykXAv2BapnsGSgReeHKlZbJQzTPTK4LQEQBJW
IJljObU3jqj4S2YXXUk7A34RqEXWpuGn/2ee8P9b1f4HhiqBgeu/Nqvddb2qh7+ddPXeyVT97X/9
n/9N/3boivfq1z/3bv351/3dxma54mpJI6zIgNTFtEX0+u82Nhxcf4AKMh2bWJKPg5Mw5X+Est0/
OGnBUOIBZg5sC564P21srvOH4C/ByuaQg3VD2/53bGwkFv/FVUUgPKThi/ktox7fty3zLwVTbR0I
9lwOu96QYc4w3DM2D2MjvOyjZnq6kXgyolK3zQfHrnCbV34dkc0SZ2E3zfu1XmLTt9WyTYPCu53h
JzCMwetK1Y84EwWH6NcuP5HF7I2CubXVqtekDlUQwZG/Fkg4KQA1h6YcM3bZ70f63+YJexWXxd1i
126UdAj/3SK2o5W/O341H4DS868s/G3lkAHWFrAq6p5+YXTWYl/6SOWITV00Muhd5QPNBEaDaR84
N0zeWp5q8NQRLWVbfyYAG0KNa7uaFueFe1qQe+oAKuzDmp2HoCpvUpX9Kpf0Ayu5s7r+QhibP8F0
Qqqglieol1cQywRN8JFomqkME22X0X26EyR4VoNR04YwY5Ove8Ryr2nYE32DrQI2so8pnX0u/7KD
+Ohy6T36vbHsUy//kDO+4o4OxMQf6PzoCN6kmAbSAcm7Umzguss+fFcN8IHmdBdIPv9GmdlT21jF
gTZ7eRf8b/bOo0ly5GjT/2XvoEGLw15SIUt3dfVUd9cFNq2gtcav3ydq5htmosCEVdPWbA9LMxqH
M2RHRiDCw8P9Fc1EM6eB/HvjGc3omiPGriJLzjR4fgDXda4ky3YFDm1T6Z5yOxTmPdCd0R3N4UNR
vsgNo/GofEnQCwPVa9sok7EK4m/lZvLC8/IpG/0b1G8KrG/4HxuomBKyIx4+nfRdCZUct2S522YK
quYjntpVGlhURnSKKoH5qc3CH5Ipcw9VyUsJ6OlAoB+u66QK+faDbJCR0CHISRr3Hfj1be3Bnx1C
ubqT+Tyq41dfBjngRq5Qe6zi6JeHe1A8it/YJi+Og7Sm46OtnsoUfya+B4pFJP5ZXbwUkWMccwXd
+XLSlFvgYyjL24Z+P4qtM2j1nUPDGbWorr0dvLa9tUxfRwIee1Ukz6xU/Zj4SfFNofT0GE7tFx7Y
rhq29o5k7piX4bcCiCpJW/4UmA2WR0P2UnvVk6fzPENt+6nm10Zl/QXuzQelhg479UNwqCsp3lNo
/ma18Y+R0s1O1xPIajQqYGDUA/ZV1AJ1DO42TuCn2zRAip6EGHppt1ED5ttk8Q81Ry3FUh4NtKTQ
nMvjQ/5qfB+DpK/HOLzP5bQWOMVEyPobzy2eLLeY9baoDMcS/eUx+aBWxrEZJH+H2OAT3r88TZ3g
lzEqjx2go03fJmy7MPtlFOT/SQBeSFdBRMExzMj99ZFWkxRu64g+sZMiCxMGvHIKkIF+lh+TiKWl
hg5YPMBhEL0YhOg9Spq35mQ0h84zoJ34011vsGcGg+8ph5Z2QJ8GhWW9UW6LIRweQpWW2VTDEnFQ
c9kWaJAiGw/QC4SIsUUf2ADfxx9gaFhBl0i3gWIEKZUF5RceIcW2HU2B/ffQiM2RqceX4jvVmRKX
4PCXZ+suT1QgmxbVej0kx+5K44NFWNSgO1+ZmA7ukhqNY9xSJVSDkhrFIUaE84psrDQ9s5I0JBz5
Lolk/ZjbsbzrdMyUA0PFe6wOfnRhfzek8S9A6N0zMoL0seicU373bIxa+WnIsaeYzTWZixnMcGXh
87zR1OpLbPvfKlX+05Y76thaGVKVzYbr0mvjg8Lh3uhxTeDTcS6xR7QnbKMj0iLhs0f6F8KSTdkL
l97yGilYKhpaVjwI8bqjPXjllzbHUty2iwyb8az6VuSIsndhCcq3a+9e940BLEQcNhB+NkfKqSao
YXE1HmWlhmpOPDpKNuI7ehg6rqG3d6837/+FNOQ/4ur/H1R/IXEkBQDwvZqEPAVhnGPaSRLyz1++
zUH++fP+nYU4qkzWoKI6BEWahOJ/shDyE8D0FMbREbJ1IczyP1mI9i8yWxIDRVFwv5llIZZwXbFt
3UQEwQC2/2qUio/p3zh2LFCR4/n3fz/zubSB5Z9gu8EQksro/Hmok4jenDbLoGlBwvfIwukPXoSf
9VG9rtDDjSrlOyDMdBcZ2g3EL0pU2o0aexbV4PwnZ+nJs/NnlNzuFBFrolq97VCgnoKP3tQdfGyA
ejSzUcJ/jvPJFG9BigRedCTTwXElFzds7l+1zvg0VjHgjeyZVuwVIOcXOzduIKd9GgmMdOylkeRA
28F9Q0E9z392MezBCNwqVVrnE8SUpxSbDty3j53P9Y9LCNrPuflL6e2HttFuBxoNtmJ9yi3pE5ni
A6wqzk54LNvk2NrSsRrSr2kafcswvdgOWg5wRfXCLQLZPyv6FptCOCM0PdbHelYhb4XD2Ub21GuM
RPAfyseXPAv5/wzxV4l23AaN2WLHMfzmK8MTAH58qBQDEkut7XohqYCny7ONUi9/rv2g83drA8vw
WG0+SrV0jFC16FPruVbQ7UL4Wd8jQHHQde9IPQtx8gpmVK/3T34c0m+f1Gtn9H6pPTqWglMpdShs
oo/pbIcOpA2iBiWIYvnAC4rfDNcVI9a63JZwAV0qlY8qlS4QWzT7xvKZ/y+i5LZ1HDH6ckYqNYlN
SDEa/ratW/dkOdQ5w4Fqb1SW29QufwJ0Q3KOfsK2C5A2RfNAIQSp6AdWfImpLp8Rovzca95+lKUH
M5FvkgiSVDaVH6Ve/m7khF174GJXVGQjs7r6CHgYEEV7Lxmf9H78WRf2h9APv2ZKTFG0zn761ImQ
DD2QP4wbz8ZXJMV6nSIW1ReSNNrGEUYECbi0oo6c4xCNgA01yjPDC2p7WMFa94klORtDk361QY1z
+wTsnqd9PdYFV4oUogToHBE684DKUTt59ZGMyo9YNRzRtvncJeVzrBhUhhG/lBtMnlrktrOPSm7j
W4eLGloIT3DX/J0kTU9hQjfDz7XdFDYJKvKRB/YDRWUz6CitqMaXzq7gvHuAsWKy8EC/dVTK116d
Fbsyqn7GCl8YYWCUQh47B7AzWGuLWqHHl2/L6mdnx0eYjHs7Su+UUHwCz34cdKHm0AklYW8v2Z2x
iarG7azSNUvlFgwCzeLWe9DQUN1yxr5KEbRlKAKDMf5SldrtVOkok8tjLgDIIvrqFfJLz2PE7tXb
tk8eeSKgTtELDcrW+QRS5Tst+++NY1wVTfr603rD/pShMhkHlKchrhUSi6P3yq3uBN9GmfxIU27G
LkVXotevEzk+UoP7WMfDE03QIzJBx9EW6Z4efAO08VFWhxdgAr86oKZ9qV3LqnoT4b4R5eYVUKKX
Pktx1UKv38D78STI/x0sT4OjshgbDQOAE2UVB5wksfOkusDLLUTJZ5j+yEQO4ZXFl0jhTWNn0EoL
/3s/kLtZ5mEC7eSDpI3Sbpf35mHlV8zfiSJCG6S8Dg9T4y9i1emvSJ2yL8uqkvkVabHXfJjPRWwc
y07a+2pyizbjU1TA/lH8m2L0rvOK/NzHyjdL9////v/f/8vgQv7PV/+2/fbnaYVB/K//utglS/8X
W9VEd4oiA5mn2D5/3eySrf+Lr6WqbB2ZjqIl9OD+vtpVyHUWXk2gflX+PipK/xQYFOdfNjU16gKm
JQvEyntu9nM9KCh6/EkokemK4iBLxp92vncRj28QUmw6t67t8YBeIvl7oE67k8VYOCJCbenfZLy/
RoGGACOP3Jsch9U53ZtQYHvZwmTMNXXnu9EIBSXbgzBVxfL1fzfS7CwW2JcWvYnUjVSgojyUuBWr
CmzkUNKcv/b5f0yKzsl+r5MiF0KXA6qi4Vi6CAsnx962ewqJqtq6ec4rTMkNiYy8pxIgYNlu5zg0
zWq5PgD3qb/2TqWxg/7ZYQuLuvDpoDaqYlUthRrVTOJKQd/KSaS+daHAIUlOqZbQruUrn25pFOIa
m4MIZ8kiLz2dpYIbmDTJWevGtcadCnEGUU7YBpfnsrBBsCj69yizzwanBXWjuGxdpZCkG23S/Ct9
LK2dJsxZLw+1MCFBMFWpKGI09EYBLdPawrch27kqDloP6AFZ3MVmtn3/KFBjVVTdeEJSPTxfttbq
EdYo9MYt7IayWT54j0iYDCujnDM9X7cg4n6WQfKPriHh/3yUvFHtPu/VxvVVQAalojdkJLJ9hdck
tp7QVbetFTi7NJT9lZGXVtFW0QgjqunUR2ebT44kK22ypnHbFg9vKdcB0oYYB15exbfbwmLxCJ2U
YW0LX8nz+eEAiUZVSvc58xCVQLKOrukQmlglT9XD+4dSCIY634wT/aoieXKaATOOMpYQhVsqqXU9
wYe4Qgatui8tI7u6PNTbtbOQX2X3kXPyzdTZrLpOaouiknI3JR7T6NFRqUYY5PjfjTKrG2vlQF8e
n3EXyS4KXnps3Ax+ujaXpS90OpdZEGyyDi/lFEUGC0HAHel5imGEGh14d0grW25xKFjFpkpRnP0+
O1KQABAQxz/ItRC4ORoBoi6wCUIgOXjS/sbanQwlzt3JZuiQHUbUiC/kYbl4hfHb5NLV/3l5kLX5
zA6v2WplATshd4sotV0ay9Ym6CUFbGDXrIRXEaTP7192HC84R1Y4rs5c25Xt7o2ebOe4IxoQr5rU
wOGxAUJnp9+JhsnvbD1H4+QqFB/QXzxfvgDrR4zCQS4kVigdAI9h5wGi/t0fyZZlyiEGCRS1CX32
kUhsLSy5LMGAaZ7boYuB3ev94Z0fCelIkjfNMiH0ixzpfCqA19XQa7AJbuyu2wIZan5oAR6JHrSK
dOUrvYkLr2M5ogQkdEE17XysCZxWFGqMVQaJ+sXzPVTb9BE1l8tTen2PnO0GxlHRZiCgqiYp2exK
zw0FXnDWJK6MBOo9TO3wNqOovofQmt5OqHAgQhUMdxJo4dsyidWHGLEHdASzKdoqks1DWAumO6vF
sQH4fHTDDVA/IaRarKl4znet+J0sOpgbDclkW6zXySn01DY0wiZMqK62zkvVeMa9ArbelXzU3eWo
M1cCzML6O/SKdRZFNhDKnn1rXYU3UvtW4qqKQDb2msCWDO/dtZrCVQZzGj1w/jVv58VT5hmxXCYu
FfHqYKVlt/eMrl1Zutc7ZPaNxZUp67RvyBGt2V5KQLXLwoXKrflMfxZJoOG7KIF220BkxDm4jgrQ
Kn0l06dLhy+aFjgukqDyJ64mPC3UuniyFV+97cnCbuF70h8vUYeCHtMBgER6KD/0Bd2ZDQ4xxePl
Dfr2O6iqahtUO6HDUWoUgfPku6vaOOXcirGLfZIN56jJj/SW7JWTLcLD+QqpqsYDSzcRroJXPgtS
ku/IrV1CPPaqwvs6wm7f5j0w0xHz7psKLDAOMeNP+GLN0+XpvWrPvhkZ5WtOuoxn0Wut9WR+WmFl
kg0BHPJ/EIG+GyLtyZhG48+8qJAb6FvL6ja2iVzGGMkxSovFWMYUq2J/ui1sh2PnNbXzEgMne/ED
vFuhW9eQ2lbixJtLQ+NtQX5HCxutD/59/hlaA/fhwQ9jdwJhvuuT6MVAGmyTNem4HScIPJeXRfxx
81UxxIOGGx75F2MWzhPUOpxKniI3hnO1taEi3hKjaiQdoxR5W+hNrhkX+kuEOt+jLVnyey8tpstu
IJUlYTcVe3ZiArWKkKpqIyA5Zr5vgsbcqignuJdnOSsWkbJr7DpquqSzQm99vu2yMDfhz6N4Re0O
uDlOauPG7NLhYw1b4toKK+16HJXgjwnN2G0++fpVX6I6tuuyZrhCj8d5/7R5O1KcMBBM5i6dBb0w
nxQlL/CzqFM55gRI/RaVuLW9tHCkhaYPGbwQyOEvzvdSNY3D1CZG6LaBNFCPokKlRJC8Li/u2iiz
T4jw4NgW3BkunL50H3Opb9QsllYCx9L51Xg4kgwgG4qQ9mynerle2hjKBi7lyQegQxptIL+CxBMY
VJ4Dq2wh/5SjTttbMsNP+Nnjp5SreXCwI1O+QsI2z/hLR/0BClL7VQxWaL/7llEpTegUl4iiMClm
693gPa74nh24UduPx3Sypw9I20X7y+v9JoNlL3NS2Mo6tQH2z/lXjTGS8nG8Cd0wTnvEyOj9Sw4F
AtL3buXTimg8iw6ao9LokulpycBxz4cK+qRWY/QDgRz3vyDfPtQ4MW+SxvoD1MghstVvl6emiH1/
PqCmUldBOIo54vU6OxeBrXRTNWSBi3JU7KZtOPqb0PObXck7/kFRpt7FDw50bCQj6Wb42aFAWvUD
n9L4fPmnvF1lEQ4R0ZJNvqT5+ktPrgtFzaEOxmHgFl0yfTJtSGaBjUaqFprpSjB4G/LPh5qtMsSL
JoCiFrgquTXdPFRQDbSZ3AGe8q3Zlvp/Od78wOow40uYAK48ZqDw80L7ESLWs6U9CgDaUbWVo/v2
jqHwIxI8VJjELTMbLyLhaRw5D1wt8JQjGFxwLkin+lC7wFDeSVkVb3uryHae19hfaUQpvy5/y6Vt
xRLrNhVcIXSmihB28jEDLZZK1NMD1y/V8hFPyvzZynBHaj18MHu+8r5EktlNRj2+dnyoU60dAFot
uqvLP2RpUwmOp2K/FqlEvfrsdww5dNukCtyhVyTaj/Bh2054Y9KBW4lFi0PReuXqE31sZ1bu8IYO
xgn4DbeqkMCdxjCGuoTrQqKiEnJ5Vkv7l/a0TmbHeeGWPZ9Vk0eD3SaW75ZyEFxrwdDv08rwsNAM
JcQtkmhlP729cMD48ZIywTmD+JtncjGYJ6dEQcKNpyC/yapO+SVbWbZSmnob+xiF2VBqVnWV9ur5
rEoEmJoaMoeL52L3GTEmddP6eFSrVof+AI+zXVFF7677cjoMdqgoLGMeYswG9SnAkG9mKFhocvE0
5W2Pu73WrwSAhXRI00yZJJ/KG0DGedYlSfYwJFLku1Oip48xJLDvvqLX1yOUiHu1L63rerSCvZ7B
R8qlKNt2mTWg6GanoOOByF/ePzPjErFF+TmkdTgDUHsjPztf6gComaYi3eVSkUTrggzuGa6QxA1K
T9xB9vYj2i9GhUiFVv6E7qsJESf9iCJ1dFeovg9ZNA7W7r6lXWZq4A9UWOo2Ofn5j0plpce3uvTd
qnC0n7KcIbVldv2aNcjMKOfvyZuGKbqIVD2c2Thjr41wpgPfbWlNfcvVwtknVVXcOOlk3ABxyK+g
ewRXjg95skiL4nEaxmEtU1z+Fdjx4HWEe4jy+olOIiR7AdqIJUH3HKPpS9ZXSIflWbtD3rTelm2D
mfDgxFD6ouh+Ci3gH6GTf7m8DxZWnLqDolEdoTvGxjxfcfRQEC7XbQRgZCt+lGzZ2CMgX61sfvGn
zFIMuniEVkvBC5Ji2fko4tjBsu+lgz81z1Iz1HdhkB6y0hiIX87T5SktDQYq2SQyiitwHkS0sNCm
uGukwxDF7YF3qbUnnzA+GElm3xD144+Xx1taQlofZMeWbmA5NkslAieyjTaB++RrzrQDGtxvpdCK
/8Ka/cce3OIotE/BN7GG8mt4OdksLdIVstlW0sFqcxw5zIhc0IOmeXku9sKHwkiGNzD/4nqZ3WB+
MlYt/FQJpYJJv2uKvrkpm9FxsWPRv1lIuh1r2+5cDzHyw+WRF0K/sLD5Z+TZFqHHEkxVyfy6yog+
+CNWmE4tog5i7PCEyv4GrHH4/kUVHSXYoLzUuLdng4aRhvYQ5e+DEqSDK3dE/Ujqa/fy1BbSAjYj
3Q8BTyPein9+8ulC+Je9UWG3pKRmssUeABVFGN+4kijR9v1DcY9R0kNyVuUNcT5UB+Ei6QPsZIOg
s/+wgsG5jrSovrXlYFzZKqJlPz/UJDkGCTvhmoM2m5aKZEI1VYlzMCttOAxmHiCX5EUgmsJB/o6N
SHaYIjn8ge1XMm0HfEq+53qr3KswRaEdQ6UauXg/1C2Uz40yWSDVCqLhtu6m4i7IBHWqbfsVL7bX
BvwsFEG6VlTDAjFIvXD2kpN52XiWFzoHI06Kez3pa9TOFa2yw42dogzOBmiDcUNdc/wYJpMOGF8O
wu9gkWN0Kw3vQzBaCA81ijzBfee7FxshKJMh7eODqXr357TBECggyghl9ryb0eYxHiK0OQ+tDOl4
Z6nSiByflDv3oL3M/W8MRl+QIphgc8xFbQWB2ESU1j6gcz48cFvUV6o69HflMHkrX2HhRIh3wT9D
zW4dtLFbU1Ja+yB1mbJ3CifcjL2U7K2qWusBrA01y+7Grvc8lEbtQxDb9acsruSjRcvmFpu/fiWn
WgjROE/Snaa1iu3dXI1YouzTDSPyKI3RTFspsKe9kOH6rVEsUnEubliws7VDYgaVoIq1o4YP/T3D
N6oI0Ju4vBmWDjeF6X9GmS1bbBuYviSlfdC6snwusVBzW0/Sb03KsFgsoPSKSTyO4DLkN0xRTajl
l3/A4mKSBBoictLPmz1gewuzJF2u2SIVRVHZgKeIAbixMs3FUUi9wPnCgUJG+zxeTpMTK2GMTo8N
Q8Tlv4HgzFJ/Jf1ZHoWCK2k/jXB5FnOQqR29Di/jA6XyXzDl/IOC5/ZKI2Rxo/PSFn0Q8VITP+Lk
lmmp4vDgJFaEZStkvqQEBrFtuOj3rNXc1oYS//xkqLxK7crHmxwX6ya9QaXacRsdt/FoKNLd+7cB
wAhaYsJlDxDB+VBRO5ZOh5QG9uJYwJetjeNZJP0N5PuPydXShICfiTuaF9or8Px0QqrZBQJgZB86
2c+PCMDV18OYhTtI/db+8oQW8hzmYQJc5OkGlGW247wMRTHs6/lMfWdcl2MYXidg1o46OhyoSdrV
TZcFxeffGFQ0QNnoFk/dWczoWkXKOgReDlHXF3vRB4P4rffQz5rpgbpx89LGWrgS5MUfOr9p0ZkB
u4dEPPg9kWue7JKicqzOHtn1wlrmHptH7aDaUrE3kta6s1Csf3/EwAFR1PdFvwkWwfl4XWwgFtdw
lpu8Qk0mbPId6uflSvhdmBXbUIH3KPCvhrCvPZ0VrjC0i0pmlfGU2CnoWWNnI6h/YfRBTXCIuPzl
lsoGjMf21xzaqaR25+NFeQqjjDXGYwq+Fq1JtX7U2lwa91rLWwOLFsKjXmjZB78uzEMRipZaj4jD
TRYjLi2RrqyswMJhQcVDpr4lYGUgE85/kSa38B3Qpjo4uRfiREG9QvPokuJV+DuflKyc8gQUU4cK
zflQOihNBA1sC+mYKnzshHqf7nf21eU1XgjP5P7oc9PqUExtjmo2UZ3CPkS3Do3F9oSJlCJHhTvS
b4wCgI2nIuOgA3U+F7+d6sjDMuFQWFR7cYn5c6q6zH3/IILca9gU9N8iRWKrkwsEAKwDUPVpr42J
vakM+Ny/MYpKVOYlz/vZnF01tjOpYZL01kFz8PZ21NzeoHDQrnyWpX0GHIWusU6uzpk+XzBNwc7M
DGrrUNejfewlX4EOhzUUt3i1csqWhgJqBTpIdO70+RMeZ6NE68fAOvQ8FF0eO/YGv4T2kAXILF9e
u6WhaOvw3KTnLNxyzmcVB0pnTYNvHXR7qN1qhAuQ6Wm192tjLYdbKsHTQiKLo8QF0EZwuk5jFWZ/
MLnBeRyUykDKTIqFPOWeAvUXS4LmKfnWHwgstdsyk4kZNY6kTfntN6YLzISNQt5DO+D8J3h96MWY
R5mELzSFc8OmohfrGVp4yAhdHkrMZnbfiPQH5QNcj7ldZ5ecMSB6j/akeagLVbrxc+TrC+g329xT
lDu087LN0Geo8OEr+mijgfgb1w8tBkGgp0Noz5UXfKeJJY4epp12osP+yeBDEStXgu/bbwoLTrTr
qGvhn84r7HxBcfDOxrBDnZFXoL7pYVtlgmFs/ZCUUr0xJkXfFTVWaRVixH+0PXo2IRIPH3QcX4eV
3/ImbvJTCJqCJMd9iLXz+U+ZSkUdkBIxUS1Hhls3EZU0O3kldZnft/h6Uy0HBAP6l408z9B9ePjo
m3ada9llfleTR28bzD4/Y1Dqf8woia0Vh+cH9HVAyuL49vAhEdE4n1Vh+LicKPAEzKqs91EMeQnl
cxmue13vL+9Ya7ZjqdiRjFlkR4QD3HRm15uDgp+hZlNH71off1Ez/DHJeI1A4iqPyNn4x2Gqhz8v
jzmf3uuYNncx2QsDzw9kYI1ZhZtx5+pJpe4m1I82coCUEvivceWamH86CkNk7Y7o5ILG5JV1vpKG
jTe1lpml6xHmD4nC1NpcZn8CydtIZuasMCLmAUCMR5kZZAuIQv5TLPdJwqmGOV4rHapoQ6bVbj6o
0xXi74jctGGMZ1+AwSTtXfNq4F65of0b6CsTnh+I1x/A21/lNHA05/di6UR4u+Pb4o5NbcUbuEuI
askD6jCXv+HbfYNKCEVzm9uR7urc795uFZJgFdaFY4eY/xaZ2n0fzE5g4qFfwu/EKi0F6OheHvbt
1mFYmDiCrsO1Mgf06J7Kw4Z2gYuQxQtOjNG2KspPk2KtkWgW1pEqBowgzaTUjcD1+YfUsGOFfDvm
7kDKd5WW0AZHXxqP754ORALwlvTHeRLNW6iT38smssK5CyKzF7xM6Yo+BdKsmRSv5sziWj+9nEj5
4M5QbOaDmdRKZ3szKz3NabMgdQtMgsYtssFh+ai3lBr3oFe8GvO4vPH2cTDY6Hd1QmZD4bs+iD4d
9W+vn75xcJNuO8reKFwvVN3FEaNAehLxuGu5juthE+Nq883ILf9HHABZpFKYes3NZNbtuHMms0Xr
lk7ejwHj2099Wg1XY56O+05Wq4c4EnIakqLV+iFIqix1eyRJfKAXSZcfpWLSnuWm7nO3Nkb0AckK
dyPa1i9I8lKisWIt3RdmKf+JglbyExMcedz5TeKNlN3gA22yoequAkyQlH2ToJWmSygV7tUiTxG+
jS0qw6qOZhicYitcCbJvNxMr79Ds5EqmqDm/MCclrhxvjDI3EPZSulUrG4CSa1ybt7EOhTjILzxG
CKrqHFGLqrMcglJNXexkop2jYClKz83tdQWRY8mr3h1pGE40uTglopY9uznQ4CxwCQmRacftdUsf
wD8k8bAGE16YFO8UA+kfjaDGk+78HLJ00ZQGBsYqZvzZTCdti/X1sW5Qwe4ltdtdPo8LH4rzReGK
ag/J8Ryy0oSYbpC05W41yNOj1uQjAjXyeyG34u2lCSQsSSIbwhK/4uSS0D3J6JRSyd2ySPTbPlGG
Zy2Xy5Xv8zZUMgrvdhl6KriJeQRLxmxEfV2HhjDJ3gF2FAVupdPdIdXqlctgadnoPYJLEwJOPJfO
JxTJRhnHkpy7XVG16LAWIe37djq8/+OwuwFKUIyFDDULySibd0YyJFA4+l7ZqsXUQEaQ1pqASxuO
XgdAXIGxM+fIWGfICcCFk7l9XNpfgrFW9u2IvVrsdPhZWaW38sRcWjuqi464sOmBy7PNkLS4X5cq
yiltRB/LFqagyNj8xmFlI1BYgMDIjntFWZ5suaEtejXrk8xFqUjGkRG5axmFyPdvOdG1IdsiDlEx
mn0hALh+pYS4IAV9lx55f6ACyLKBQ22claFeaxWz24w3Jb0HqpKU2uZNNKzQw1SKuKCpqDaIUtt7
FB0+0zf+VgXJrzTpboI2e8pH56YIq3f2bDnA4tam8MTgEFZm36zHzLun7oBYaOuP20jpCoCo2doU
Fw4wfzzMEbBO3NrGLMCqhMXa03NGyWtwwiggH6I6eQztai3svc1aES4RoicaPACo0eKfn+wOB3Vn
CaJE7gKHCQ5eieqmXWut6yV1dK9NvorZjJMfQYP6H8tEr1eyoIUjQFLH0ACqqbLNWRqYlFoFJk65
a+VIMlWSahxojzYrO2bhYLMjuYKB6CpkibNJQkJMZaODwRQ0Rv0hmiSw3+GEqsHQkzpsshhlrssB
622ODPSDwrPKK5nykaGdLyuW8xkCIIhOJfWIZxfCXZvCz/W7Cqu3YEMypG4AO5TVSjRePBpUah3C
PkKMb4B5xuDXmeQFhLABL1Qk2KU//ApTHbtS9e9Drocbkj7tQxNmFdL92fjcAv5Z+RELcwfeTurM
E4HTMn/C4nLdK63spK7SONgpDFFyp8tUwlFbhlsaqd0dQIE16MHCRgK6J24HVCc5NrMTAxm+qfqC
DKgCUHYcYwxKLMlv3r9dDaI1FSWelJBnxLk9OS0h0do2cHd05XL0H5HjbnYSRYeVnFHcmbP4RmUf
ghR7le84366BZeERkPSp65VN+JBPhfoA/zPbDXUT7PAk7TcRDi2o67T+7vK2XYg7Bi9mgcjWYBu/
6nuezK9JWzXSqjJF1RWHP5k36ibWkMtF/rpfeS6/gQASSeGAoMfARqVtMu8K8XfBFPVF6kqm+Z3X
xq0hNXcNBqhRUn1Qm+5o9vhhwR26KoXlDdZJpeYfqyL/fHnOCzuHijXVUGqUAhw2q4yrWelnDZcW
DOuKCIh5wgaZ5en9Owf6LoUW8Yg13xRDtQhaEQbqcA51JSRb1oyDb9ZrEOCFQMdi8uIQ0GfKO/NA
N1SlUqfgmvUWw5IsS6QrCSha4OHPgcPie7vkfELBsGOnkl1wD8+WTsPTp20KC2f7CkG7pMyqr3rX
T/eXP9BCPBEvKEEbEuoZ+iy1SC2/DzXcZF3DiYeXYFDr/Th11UZ4xF8nZadcR52vrJFEXzvWs1NI
5BZgWTQZAAXPJhdMTpQFcDlcYKo57nNtnLgpLJ6jlZiNG0V+v8dESn2clFTZwVOgC40/yaGvdXMr
GTbS3jxbXcPD/O7yerxpyrHsQo0M5DV3GanA7Ctj9MONHZBc4S2APrjkWby9URsG8XJr69G95+E5
pcr+gxWkt1HW36elrW4iY/hx+YcsnBwHRTQ4G1TQFrrjVaZ3RglxTTIb5bqtnRJ/vLZbiYaLo6CA
QMtP1NXmuJaia4bWyCQMPkqwcYlmYozRGN8vT2Uh8FHkFZ8ahLSoJ58H9hr/2EIfzchFMK3YYWs3
bZ0a3lTrtCsjLRxRWj1sZLqXHJ55xqMNQHKnaIyELGq89RHKvKotn69H5j99nvx47TH4pmbPdoFC
hUM8RXv+Yt6ZQF8bf7IQJpw9hf61oQ1Zvkl9KXzqMTVxCwfTXWkIq12NgP9mGEdsb8c82k6oSK/s
3KVP+SqzKzrJGqW181UWmdKAYUnkIoVa7accBW8JlOcKjH/pW+oAfUHE0ovnIj0fxbYCP8EbLYKS
m/uHFpNHZDEL8Hx6Jq+EprcTgsJIliVuah7Acx96eQx0ZOfT1IWXJV3p3vCtRvP+6vLeXEjqGIV3
AFsTBCd4x/MJjXIZRY2qQWWOiulzVznmV5RlJZzypOqxSAMF2T/d5j6p1GsLu+GdYsfvbRySVvEb
KGIB2yezmx8Q3kM4bEYGIdCc/MOgdhOypagANrq1ljsvLSqSz/TS6HTyOJ7Fe5yUWrl2oOerpRns
cwxnhKjc+18ewNdIdWxY+BCV5vB3zNmNDLXyxA1iT8N/t+/uE+hfK3txaS4kN1BRweRB9BDR4CSh
0v2YJZ16iEZF/knuwPx7yMGupFJvNzwKJyeDiAv0ZJBAHfFDGhkkFiqNWCxh4hxiHAktfY2IszgU
rxo6R5QagdecD5X5U5tbVZe4nS/XkJhK74Cwvrdph7FZmdXbQMmsgJWQWYhwMQ8WE6iSUTbx6ULW
N7uui0aF85mn8haruQJZw2xY6729TTQYkTtGvPB5MMx1ECKvCp0qYkSjrLU7i+r/1sChZlfZCMgK
FZFDF2nvL5wwqMD+ieoZtcdZmhHjFuxgkZ24JjK4112uIeYPiYBLYVxr3CxsRkgQbHhiIpQjVbw7
TvaJPfTdlGVO7I4hQsS41Jt/xqUlvb8kCKNDNMNoYpLWv0omnAxj1SludpXGMIaKvWqd11+bzE9X
ouLCx+JEcauR7Jq8N2ebniyXCwYIkhvl+CcHRalclaGsDFuov8pd32EU3lWWvYIqWxzV4HIBGQru
XCjVny4hzL3WHMsxdn0YVIdS18qtgmPmvYk37CH39ejZnBzDvXwBLH035kgjSLeosc2r+5RDVVEl
id2mULpj6ODXWVrhe5W0iPAK7SgqeMAXSLNnU2MpdaXOm9jtp9JHAh0rkE1uYL52eTLi9j1Pq8+H
ERHmZHfgrGLqA4J0rtHYWNKRd1mboUm/I4ASH5ywNt0kcsDh45FjX2sNpq2Xx1/4gtxeliZAvTzG
5h3oOlNHLyi9yJ0yvbnvUKPaDrpfotLaqruu1qsrCUH+58uDLqTsdBMNcX/TmpUhTZ7POqzHNCrK
EtEFnNvLPReNc48NLqZaXq396rEw/95VsoXvAqw2VY6GYyBJqmvCxLvDJ8Rb2VELYZyO1CssElVj
atDnPycldqqDhGke9Ot+Cy8w2WejIu/KQAtWzunC5kVrQkhwsHl5rcyCTmp7o5oMPBLY2JivBCWm
H1G71mZbmpD1qr8MKtBBuup8QnooV7IHO9D14gDW8TQVh0yO7DtM3NfaUosTEo1b2Bs8GeYQWiuX
PaU0GCoonRfMO7NrOQzWqEFLuxSABM0b7kCF1O98Pu0QQJOw1cjVbPSPo6Ec9gUOA1irj9I28E3z
Cmji2kthaWaULBGxoSZM8WC2iBFWgq3DskGA9/oNNbb+49Dl5R+Xz8LCvU5viktWoOuBu8ziDBpc
HgL5PIAsI+wfYt+vPmSRhwZHmzkNhqWasRJxlqbFlkCmgXyPyouISCcRJxrLAsfdioc8wsCuIen1
QRrlNQm9pSxdgER12lOCyzWXqUwkOe30uItcJ+n6aznoh6s+VcJbrWjjDxgV+SKRSa4APYd/1vVE
/SdIp3x7eXEXzgFLixgYUk6vomDnc4VO1qJF7xNn7El/xuw+3JQy4gqV160h/heWVSemcQKYtMjS
zodq+7Yf7BTPjSyXsz+dUGd31jhhXZ7Q0ihkY3RyNHjZ5Jzno2AFHGY5Tg1uKykvZQqAUCth018e
ZGnVgHzwNGbvw/eYD4K0nh9nAeaHsS9tKTMJow5z3KSq1qzMZ3Eo8j3TEkDxNwCodOozsyqswFUC
6WvpD94u/D/Mndly3EiWpl8lLa8bVdgXs866ABAI7otISqJuYJRIYQccgGO9mteY1+sn6Q/K7Jlk
kKMYtdmYzUWVGVNkIODL8ePn/Muk3yhKHv83VgL11Q3+jqKae1hE5vQT44IK+L7BryNoll7dGXOW
+lp8lFTw7hxx0aYUtOHxDquOJqogkP91dFpM3GBgB9WRqSTu7ueT9E7igEoS+FiHJjAhcfsWf9/G
nTVWOmLxe5pSSBsA8I+zCCk3u99BPZh3E1rpSxCDxlj9qYSHAJ5DsY7QXN4EL+4+tOO2NgN4XfyC
Xn+JDeook579heRjc52NeR+MgEx94NAORj51/Ktl4+15IM+3Uh/sCTyOXr20J7UOwdY6RzLcqSJP
nQbfNWVyZP2/mUASSNJKBEA3hS40k14/xbRRmuXCne01b/rWKnjDqVoX+z+fvx/f9VXmtz0FLgFl
KOpenF6vn6LOHSXNDJMOhVqC8JesB6CgoMtWpr2Bp6xXXNlTHoe62Sl7J9eGDE9Ivbp0dPTwkh6D
VmzwxgFLo6T3yxZ50s6Y5t0MqDAqLUUJcUWzgrQdViVwjHa5UZbMPpLIvdm+2zsADeDk4r7GDeD1
O1RIIHa6ZKTMVGK30ragp32co8rMn0lojwSLHzey10NmULD7AQrn7PIOLzlmZhZ5okyoh+g6OgTJ
0uY4ZFOyQ3fdxSupdyasC8tuBgIfz+1zty7JlddMDeoqS6P4bqy5ZxCL6+fUNpR9s+gz7vKJ1Vxm
tTNepYWZ7IQztOfMFn1Qdq4/wloN8Lc3T6XM3X09qt1JNZnGaRsrT6B/j3G+3649XnEDFJMd/1DQ
ez2imabWGm16BIeazTerwOagMEV2ZB/9mJjDkUTAmXwD4TPG9GCJ27mB/RGiyvtYx6Ycb+5IFfqH
tJUAtL2P/aCfY5N9g2RciYmfGXErPvXMcsTFsAvSermZ6/E+xnTRn9QJ2+Cpi9pywDcXSZnGmI+U
Pt6OCRUpKkb4Im4p8yF3CXKyp5h0vvA3GpcRq2yzwn98GJQj6+ttNOM52wUANAMExEN6G8YVuIi5
lRtV8WrcZU5ef20oQ1c0jsvqwwom8MgD33uxjX5Apw1okntY/C56Z+4GjgZsdEfl1Mu5dxlzWv5q
wkfytbXeN/oXHQN7S67/dlJYXubi5+BA3RDddGoOMgs3Nbj/zrsAXCBB36oBh/cAG9vgVVS8Sy4X
/CzVdsL5sciOXJ/eBhxuNdCdqHKQbbFPDt6ll6WZgaiPEg1qVYiNulr4aT8ZhS/r7hhQ4r2nIRDD
DgEyRPFtWzB/G7nU1ZuxmOBLyFa0od2m/ug2L7ixHKPvv7PyttyRsh6yX1s//fWDpJHIJu1dGx5b
spxPbcmF33C46YzW9NBiu3Zkst5/Hk2qDXq3EedePy8zLQltDnpEtZbyyzSgP4m//eJL9Ch3U6NZ
H39+2L2z0Dd6GlhMsgTAxAfhZi1qqaF0ZUeuLvXzOLXyHRWqOfr5U96dLhIvIJLuJrR+cKJCLvcQ
9NreygA4kwLHOOmNBfe5xT5Gz39vADn5CNMbyAtxh9cDaCyYgGCNBfGDWvPZurbG9TgD010vrC4X
Rxb929HbBPXQYaOvvKHxDmZLZha26XFmRJ2+2H7adUwUbtC7Xx29rQkFaYfSK6WQQ2Bck1vrzGP0
yG29r6uNq40F6iPq1KE8UjV87302NTJycY5xYIyvB0+2Y0n80fVoM3EGnm/hpIZT8S+HPd4H3Cdp
ONMEjuP1UxYjUackMXSasHnuZ8WgPSi9Ntz/8qgR65CAoRJJkfdQkN5DlDFt4kmPxIIgIBopWZQL
S73rdSs+8qh3hg1UAZpY9C05Bg/hBauJRnDjzjpZfnva4zN/PlTOMWm8dx/C5ADB17YM5CASzW2s
otzLQ+yyXugtOO5ZNinHelpvC4Bb3rG1eyk80to6rL3XY4nqaVVp0erW3X2XShAZHC0yvVVMrhE3
Wjz1aLCqooC9FddC9QVk4+S0S8oyoy45pQ0dWWs8Fhjfvj7rkbx/O1yohh4GRjWp5JTB6IjMxC5e
SvCGdL/V9kif9G30oEhPyk/dhzL2G26MVy0V5qC1yiDTzXPdBfX1pLwY01YEVlV2R3b2u4+D5Ehf
dpP4PsRyq7kOv6ZK1IgNs57WwtSjzEatKBmr1J/V6phS6ZtBZOS2dINMinGkXvd6541xZnZmbVqR
OdqeD5q93qmr+cvgHp6CTgT8Fyhv3EAOniLUFUm2wbWifsmezVE6QdcvJnx6+U1RrOrITfe9d6Ik
AoXKxvEIjsrrd5pFlvdtp1rRLMwyQJxd7BIMUo9E+jczxTvRIUIWANTwVo5//ZQW/l4mFNOMvNRO
9rNHz8Ec1+m0Fw6ISTM9Jkz5Q/fx1T1go6OS2mysduyC3IODWevtrlrq2IwsIwdKvraD1vpTV2EQ
UU4TIknIr7/QBVHSM7Zca/rIZ2hnrdsXq1+Vc0Jtwcy0OcSnE82mUaoe9m1WX39vJqewfG92oMl3
sRjPOUbawp8WrRjvZlwqH5weCc7dqG1XttrSMAb7eWT+oYf75t1IcFiBm8+QehDKsoEG2IA6apS3
MT1ZsY4yxjIEF1ne04ShY5oCh+A21ZF079dSx3CuS6aP+G9YeZhio/QwVsJ5KEEzafjSTlLblY2m
GByMbSP9YZLgrctJLMdahm/K3cwK10Bg6nA9ICgdHPhDzqTlWmtGhLv5Uw2kYrfUih0aOBXywN69
mKfZODZeW3p0OF4Gen8I33PHAmHxevENM66dTsJtL1nT8qpZRu/cQ3fj3C3d8SRtcY3wC7vBNjUR
Ss0Y2G5EWbW5Mps8/joa9nDkkvrOlqNMBNoMTh19hUO9gUQdxWjm0PO9OsV+F80lXy2X/lfTBMaa
D0dvhCr1WyQHxUeJq4xEDkOay4U5CZuaoKP/eviga4G+N1JE5NuH5O/O0DPUPgozWvDeCKwRzevB
ZJX9fMm/Ez4Ahm0RcbMqAWf9egZzykdqNrtGNPd94gboqCmAZhX1Ts6LcTEVrvnh5w98Z4qYG7hT
CHXCfTrEpsyFs2ilQWaq0JD1AXWwoaXXHRm8d7aDq2MCytm15XGHMNypNge1HVTMJjcVbw+Tu2aH
sJoWxhOZip8R7n0QHvLjz19ui30H+wG1A9aGCveYa/rBaNpLaaKtuZAK4XjpD1gL3ufT7Ow0sbiU
BuNh17ixehu7y/efP3j74LcP3ppOUDoY24PLRas5aJQbI/mxPvQ7OVbDVYEO/eky2NqRPfa2CknN
nazVpTJOqOQS+nrJFN2QCbyUtKjOVOJwl+JPidBaz1vPQinCmNLlt9TMrRAYtruj2T/s7NzJzcBc
G7lDOa47AwOzhpKDBLR5252VSYrPiyNR9VVoPHpDk523bA0/XfQqGDJN9EeK++8sQw5LgLdEC0AQ
hzQyDw0ulanRIs/q7BNlLvIgpvd0ZHe9+xQUQ+ATbmCfQ6mVvjJVClFSixS7u+762LmRca4dWXTv
bGHIcARfGO8cAIfghqanJjyrgxZlykqozcavnqh0RMXG06WnAPHzlfbuK5HoOjRWKXEcgr3rzEiH
uBdaJDE98VVpOKfFihnVz5/yg097sKBRy9kuSQTAzUjp9SKr8QHqylmokVpbtRVANu8eMRGjskpB
yf2qFFX6sUn1PMPkFrU2SrLz1EflSK3XT/JBheroav331phj4Xeoe74YTr8+TXE3Fv7sFpm5g+LQ
ZYHSmXiXd0Cnsz2ydpxYpTmsAl1tz36yKuF5oWksqJfxf/CYG0MbM24WsVHjAG/WX6opdp9xj89f
NC7296PpTg+zVDIT5JNhPuLQUMw+hHnrk5n0UAKgtUjNV2HhAVjVXVCApZmoc1ChaPvBLUbVDbAv
ocMEX7O5K7OpeEy6Fv9cw6z0MRjVZu0CTbhzvZFgSunzxRdr929u4zip29caludlbvt2Au7XVxu3
/npkat6EGuCwxFamHkAsLejXM+O5pVjBj6mRxtVhp8+l8GclE5hBzce0mt4iyFll6EfAhWGLum9C
jWoNXdGv7RqRR2LwPikmfWEVTQJfq6qsO527fFSCwkjzIYyNwdxDdwNVhwM63sV6M1XnQ1bHQ7CQ
mXaRWdTNt18ejE16mlbWdiNF3fX1YMxzK/IGRhIU6lYPPLiOIa1YzddFe6yV8XbjoXG02X6AViLM
H14nxqZuO9zj16ic0bdcSy8/E6he/vLByVO2ugTH2JbVHey7QZWKxLJ6QV4z5jqttbG41VZzgdtt
JsoNIl2Y7iSLgWjVz0fyndfbykg8dZPZo+36eiQtaZVpbM5LtEzeelY08XfPmtQjb/dnffx1XCHd
QXsBJWNoSHTTXj9GrLXsZs3ro7iZCu+k9eSi7CpTW4udES/zF9NqofSrDcbWvi09++OYubnKOEw2
Vi9tH8dh2sylFo5Wles+srqK6WfSaDNf0yYt3c2esPQdJ/9s7lJrbu9nb23SYMJrOkc2AJGLE4wC
KcW1lTe3UVL2MMwtBId3NXR742SdUlEEc08V2Sfkl51PWTtPgiymnnclqgrHk2UtnTyoLD353C6j
qwTCHVM39GrhXoDlS8wTO2mB5Dpd42GtO+n36jC0iT9OlUIKEufJuBu5xhW7OKmyWxs2f0XbKnFl
8EPBPYwHNVF9Qycx9FFT6V5Ep8VlaGiLLfwi1qvPrd2V9+Dvy9vRTeznNh6UO5B9lNZbRWh3Tqtp
nwYDR3K/EbVRBbh2tbXf9o1lA67Wp0uz1HRQ19bsXddDh0+5Vzi5FSxL48xRn7Yl0sGOsjYXFapA
9KbXBoLKmClDQufS5SrWCtfLrrh5VSryYs54x6rVNR99e/WhHd0yCwphjAUSImtV+WtmVbGfGciW
7FtbpBW0LD3OQ3qq2gdz6jJjN5V6L06qtBs+GlZqPHEDloidbBIMWWePV7aipKXvJoiBP8SZ6M+z
dNXXXWt6U7oxvRpjL3nZOnDVwg5zd65c37QS87vXxbblqyDlwOeZaWJgCbZo1+NEjPWLbFI/4rli
dhFJSOLtWCndbdkoY4N2voZXkrbqkmqPnXrSdxBPPOlburg+2o1KTJhfl8eiL1oGzVXYpumgLFhn
iZ5b2OgJtnCW0ZIrGysVAYa5DYXaZP06Ju2Scnl1SdOmtegvqPasRiT60bgfR68cSL3UVLLVkwmH
b33Wbby0hvR7bTTmhW5N2Q1dVwQZlNLNbkoS0A9u0pZkgp5Tj6FsXToQaq6Jb9064VI0OOXECyl9
3AREtwnh8MEYz5q0sL4WACpoC1LI5H0qbzV3SZ4s30VXWHf6NNoOwuk6RYZF2ssUTg65fYAvKhVU
DG5SIlPjDusJCKW+CmKZqDejrUA3twE7BHqVUnyZpzSe/cp1Z0BDeSa+640Vf4E32D7WLkxBv59c
47anem8Euse9cTeqWnfZ29fOmFy0mYjvJ9Eq391y7ougHYe+DtBUdV4mc+4esZrVtX3nleYS6aNR
VeelbUrpT1nefYNoZNWY0aVuGulDWmR+5475VQ04OQ8cc3GfRNuOLxnloltGJ0ayg6UzByrKpi+N
lw5OAG1cqf0Jm8wnpOWH+2WZVLFvkELmvzreKEOj0owmGNBoxpIdb757aqFZGai0BjW/hiD/tfco
buwWvCitcFhi1kVRWvFn/iwDEjdMtl8kU54GmdU6OzCTNqm4pTgfJIrFw6mVF65vaL28KQ2BBhd2
oA6LsU83bfbMYw762kmFb4DkPfcmPW5PYzS/x4iN5F3bieniBDYvwApMrekSv7d1+rEZ+naOT51v
uicFQo6ZKZxy8ibNOHcbe/lgVLkaTAhgUzNSF/OsXT2NRaul7nTW65OAocqtRwbIpiaVzwtOGMI5
dn+uWHZ2G9tyrsOiLi38UkbVvIvTuLq107a3mcJGK1iIUjux6GDcNJ4Niceh60NahfpPu+tNrAQU
T9ZgB4fsYkV89L7F82KNbEdY7VmNpVwb9NmIiO7Se6sXZGORXmzuLKwNc7LnqBGVM0brLJt6Pw65
qKnM1W59UqAICeImq4DLzk3/uaQl0QcASfW9GycmcVbUiKZX/WRduEMHtbrUW+1KBSBmB1OVD5da
2yPbVWFuuMeukuBZ45qXneFInEh8RNJJ21v2SKhs0Wm574q8/JbqypTsrcydk0iOeZ3ty2lVuf+Q
zxr7zJo8clOREpHyJBNfeMBMDTYlH4FG6ml3GFwUo88Ejc+t1XZfzMnoRn82laUI0tIpPxu2tJV9
N4z4neHmqqe+xUwWTE4m9GD2qtnyjSF2Gx+qovxcuZmK7ECuIlJTO+b6GStqjMzWSuq3rl6Up8YA
XsLPpraZfcOATb/LnSTrT2LisBrqyeAoCKc1zl2CvjdQpdlWHlEyqMSp4whFRQHc3JLAvC5fymzo
TLL+LHkEMNCdNyi0xkDVtI66rHDIwZdVLDextyojji91RfjuYmv2nTyHBp0rZs1UI9l9Ws6x5Tfc
BPZD66jBmsgL6OD9zTgplhqtJHC5r+Pp1UeWECNDgHoD1l7J5kVJT324MbM5yX3AcsljbynVEFjd
CH+AHlt+pg6WeG6oqXF5swYr93NTJbsmB1ZEWOZ13mL+s7Sanwi7ycJlcZSLoULFk1qKlT4aprQv
16Wdsj3R0phDoegcZamWM1CjWdmB7FqtOI3bfL6xhrx/rJq4bAKjcbKFgGoVKBdNmojDFZhL4TfT
ZI0hm6b0dkk1yqeVfsoe0ejFpbKbFSdtx/kR5o7ok6fCKux1lxVTop2mtZJ+cdTRFKGRWnoeSi3B
YWyutL2csybqM4EQkmkUrRbUi6guGMucO1jW9E2QrUoiAh1Juqu1hD36FV/RRgRDIe170VnGS+rZ
EFbtvpzUXSldFN9rXnbwc42T2lfdjhAhG7u/LrqufZEtp90ezUAAb0YfL1zsCL39SzINLkeTSiG2
jtXlk2bM1cu4aoB4irZbzPtiVKZvsntOy0jLq/UZw2X3cS7XmlxOUPKdYwm4RQeFgdbk6NhtyLxZ
9HM7ZblF51h+k0M5fmqQkir9Fgrux2x2xmcuJSR2wtbE5C96T2JnIgZY3m2ZyW06LEq6H8sUpUcP
g6vRhxABnaWz5DAFCFrMabDOKxQl1cvG+67TnU/CteTnws364Qq6fv0NIm9hB26vOZ1fxUp35cx9
9t2Stf5ZN0zRBYkZx98JbpzPvW5ScsEttUp8Pqf+MJi19lColXM3tosKjqhS0iEAylC24UyoU0J2
Y+mdkkDZ865otPnUXllOgJC31VPAskA5JIUA6ibSucUgqyj9ORUpZEi0xm7VpjSScFJk/Sjiwnop
EMcifc5H70Gx9NSAkW9VL33sKdd1t9SXNBjmXTZqxbKrta7arAmy4amqmvbb0koYbVUci/V+gtCn
nTnzJD7lpNUnjdHnj7NnmBdOUmgO5oTId/ljTMOBlykWiL51UzwwcsV4NiJ38jFtlKyEGNIo4mpt
O00JR5UCZegQ/IVP3YrTKS8yy9kLTaNuiVhCYoVlIvWMu0pf5dfqZC/NQ58RPYK+M8w1LGYVyCgh
Qd6iGd6JoPacRfoVa/aq7jr1dikVGxcJdSLOkYfViy+ohFa+lmKK6rtD7i1+4SFn6NNetJIT3cPC
DWu3uct8WtVi2BXSTT7iEOs9N3TPQB86c7r6EgzhXdHaON5IW1W+VLiNrGTTZfph0jlS/SyjHDV3
Zrz6ekoZ05+bpGl8JWZe2Zd1Up9ZUptT7CBG46qiGKjve3vIvs+yHr7qjV7EoZfPlQNVbt6uH7mh
yQAzCDEEHRqaytmE11SG0oKb3ucOqsoEwkWZP2LZu4wnnrvKZVdxEcT6ULVbWu2YinLmeLpiUcG0
BxHZ8ZrVJy28iAu9k3IJCyOnXMy1t4jiTG96hPkM6/tmq0xiOtWuddoMzfwMYNURZ5VpJJ3fK05M
fUZPqqCArvHZMBq2VCEdTpSmG+b+WsektzpJuqH0gm6ysiLU5nX+WBtyeIqBciZBMYxpH+iTFE+Z
l3VJANLT+VbnKz6nQ12vtu+WzF+Q4Vtt+aYiu09Spe0H5Kxyn8pmQL4QcTeKTlVlJRcorLfKTpW2
lu+MXqSYuHFMG/4MvD4JSztXk1BZk5HhWbNN7zAp1mo/6hXMD0y08gwPEvQ59rZTojEx2QNV1yRv
jOkKMYh6uhl7x35QHPRgAn2p1i4U5qQ/gaWZjHtHcIFnuGflpNUXeU8ZLzEDNTPKO1eZOHspJNk0
TGKXCheSsugEQsdZgOdSMwusZGzVk7YvDf2xxDpkuFL6XrgBEkX1ZbokbXPqFUt6VZFb2P5Q1Gbt
c2OVj0juyJtOw5rcn9fGygNPIYENiASwA1dLH+KgtiXCJqVOJ9132yUn1c/L4g61pdLwh7H28Mns
h37ybfSX66ByvX7aS1aFu888XC8CN0nH9FyvDW85J5vCV8ERmntatkIF/FcjtRqUudPdlVoxfK8L
Img4FUv7YVJN67YaCi4KecJN8jyP+5JYA4kD1y7RyPRCEUo308PsxIhlZFV0jNjMxpzTqel8lHfM
J5jgfRoWtiVu5hnHkROFtGFfFHSid82oxl+WggkJO9LBInBlq96KoSXRNCa1yXfjMCrdNjTOcEut
uvFCWQyy993Vaw0/rw0GThp6IshB1WYg55lZb1a6ggMAa2hp50VGfDpLx042ZCyJ+OQoqsxOC3hS
j66aI6a+rkm3hpVXY9RdTgvykmRcci8HKqXoCcf4bcrFmV8qpArO+tHinjuu2Gj5UPEQ3lFFW8VE
NbcafZjtyWUPRfbGTYV9qysuIV5rk0rdLW4b6/5ok3FTcs0Lh5JKlno8ayhE4KWuJ3x9ndRv7tgh
raaLWT63OWS3Ewh5cdTMqxeHdt3X34be6NTw34x0bASOYlNUbHfnptBJNltlVo/ZSLxtn6B0CogW
30o0sdzDvq+NU/To6iXFp4Q+LSGCoG83bg/OzTqmTPW20EX70NgUK81N5v6w0DUAlpm0XCxR1oyc
xoPpXadTWj7/ajmNlqGDIRhwdGhqhw0wLRuXxljqOepG8xIhUpuMoqc+/MtVO1R9QQKoG2eH8ucB
mj9fBmUUmjpFKiRcINNwxWp1OeYB87bDAaIe6jekQ1qi+uH0cFz0aYLKe+QlQ35Z5Wl101VeeabF
lhG1jWscUVl4izXieajKAQMg7aXcelAFXbPWWC0rmaLJxL7PIrZU3cjBbMwfFRRMfLduzaBFodm3
Vi4gVX6b29wEul+1NrQchGE2wqOx9arefI9OjiQjiS6RD8qnk0ngw1QjNPrLk8hT0LwB3M0bg3t4
XRMtdJhIiTHJCGYrRPTO6clscIX5+Yp8s8eo4dOiAjVCXx4o2gFuhLJemTXJiIh4PI2XeYknCLVk
a7sSlL/a3MMOEVAsnaBNXNM+xMTIWYpkHcsqaqXTB11aZzf9nE1HttjbZi89c6TQ0LGjnkxj4fWw
8eXNqmdemJySLs5Iumrn3+Z4pFyoPELRAxB/DIX/ZhBR5lLdjV4IzYoO7MEzy0GtFqlaTFWdF4FW
5UroAOkL0MH+ZS6jsz2GbgXqeQBxD19PX3trjS25RCYONH7GdWu/gtU5sireiYY8BW4MjBY61z92
4t/w0mVe1dNgtvQbhLLuuAOs/qo1v6zKtb0L/9sc04m9h/DRpHImR5P1EinqbPsW1bgokxg3rr3y
l2j2P1950fT/+nd+/taIpcNyVx78+K/L7Btmds13+e/bn/2vX3v9R/+6Fi/1nexeXuTlkzj8zVd/
yOf/9fzwST69+mGH5a5cboeXbvnwAnlK/nhI8tJsv/l/+4+/vfz4lPtFvPzx+zdoonL7tCRr6t//
+qfT5z9+RxcLniKx+Z9/f8Zfv3D1VPG3l0/l0/L02/nQZeV//I//2RfbT/tueXp++u2fv508fW2q
p+y30758qp/7dz/75amXf/xO1/cfP9itxHsw4HTMfv9tevnzX6x/wM4EccTBQ+fDYYfUDff3P343
jX/YloqqALNMH5ym8e+/9c3w1z9t6qDsHMI6/S2EKf7rHW7+7A79OYWM218//1YP1U2T1bL/4/ct
Hv7vHhI4GW6TSDN4wB849BCEeL3xoZ53pV6r3YMdtyhdqOeVaSPab4dkxSF/HBWVQFRhOQI7+tNQ
9PDB2zEA9RexR9qNrx+8SQm3UhryQdCj6hyud6b5AOtrp6A16atatcP8kOR5HS/bBCJhNhqlj/4l
lQDDCtga+6kuwh7TWqplkZ5WX/J12aWZOEGB/EPeUVChkcrN8nRqxc3UfKU/s1+qOrAT0uSyuEee
mhwistvqwmzWXV/Z9/kyXnrbHc6z1l0xN6d2bWN5Ou+N3H50JHBR9uS9KlXHN1q18+Mp/5qaYq/2
5ZWHkuNiZk+kuMPp2Ln3SVXukk48kgI8mKZzarQyLLPsOa1jBLqSW7ubP4z2UPj1KLwg79wreIr3
Gat5+8hedqfjxFfplem06NzryaMeXutxGoEQCpXYDGfJYBV9NNhWOA9oK+pmKGH47Oy1uED459uC
ovhpPdUn6GU9p+mQR0UxmXtnEp+9ON5hTfoFoRbL79H+j9RZifR13MHOeFDN5mamToj2SKcE0rSv
hnacgMdwpyRTJzZpftbaoVP2Z0LYIbS3C81VdnZTBWa27Ep7CP+29d5bpq8Pix/rdENMw7XjuNig
Oq+XS9u31TCjcPSguj2NLus8tfrIa5ddm1m3S4w4l2FP12Ao7kc7OcdBa2d2dVCUzlU20sJJxZ2Q
TtQuM02FrP8MsPAjmsghTa49944TPZZhvsa7VBtBnZgnToWUmxT7LPZOlxZVUPhoV9gH3DTx/LHq
Yz9NmfbcvjCs7rMWDyF2pLS45vOWnplC8wEVi2KHGNyuafKwowkVzNrwAfU25sw1dlmCx2OZUg0v
LcSL7dBMyy8OnQU6GRdtPwGOUKov6BAGm8WTrzkDnQ7xWFrd2ToWV45unQxGcuvZ1U2lOxd5OV8n
xnwt2vbOS+KwLJXztjAfUjq0UJwfxg6bN1kGS1zdOGyTGURhoXeRY86XWGGajhnaVXWTCL5rWtP3
KsJWY4VoMjLK6tSthzMW6AX3tCPcNiCGbwMQN0GAniTDG4P8YGJHKpscm3b/0KnevbC9+1wtd2Au
o2XoPndqLYJJm6+z2doJmV/KScD1bT7E454qUUBd+xpG/75r84vM9bZedwSIAciCfimsEksScWPH
yr25DGFWOhdibU8Hww7Vci0QmJ/Pu7Y9tWZrj27VZTXXp4s1BtKZdggMfYqJhH1cBalh7sEIUxxe
zjPI4BSsEcRFd27OQ6PLv8ZpeUFnz8S7Ig/bevpIIzIUg8E3mndNVu3QvA8LKSNvEylOCFYgYBbw
fNyWg1ZWgTJvQy9uxrE+WazhUnhjMAubPVzsHKJQQ+NGiv4yMcbryhjCvB/9ypnP9W7dKWkf5dp0
WXn6vhYI1UmtCtpOh7SXhw3mnGn70bTH63gSJ03xDIbMX63aV2aaVRSNKWgbunLGJKDYJ056q7mh
+TtuRedTYRD5Y+Xm5zv5B7bjIPCDiTfIZ8G2bsiF1zs5d2w6brScHxjry0ESUtCdSxYr6E2KZO1y
7U3WCb2j2xIKpnA8OngCMcUBWTqGkcUh6uYR+7GdZ2bILZfNiYCItBpd1JkmHRUz6KfiCv/UcG6G
T71bn5JePwC2/rbtEp19mxD2aYLTgKD627hXnecdyQRfX/L+jFbAMkjUVJJ3IMyv39GkxwU0cJUP
ae5AauSZkz6ESzeB16JR//MR/UEoOBxRwCYkg1yScXU43EJKZyhi4ig1G3lmVU3k+E5oSBE4ybls
rYfYmc6X0brouiaY0RZUUcHztTFON27J7udf5gdX7+9fBnrA9sLgqDeNQeOQ/m9QO3eMaZwe6JT7
a96eKh7qxtuh2tb2xejagRBkGaW57xzzZBTiZJJWICwrqthPajGEdmNf5dK4kiUn6hyf0Ta+aNL2
81zXN3mdnHNXDfWxPm284VIfmxsI+jeZ1X1CtuF8bK2gzvSHShk/2JLXrJfhUzUgXk3FtiuNiw63
Ijryz1XVolpmhe4yXKqlFRpF9kJR6F6352s6Gec0VsPKre+Khc5gmyydvzhtH6Bf8xGuKYiNWDwm
lXFr8gvgBojzunIPevFiNtJzbM9+jV+K4ikpINZz23UTDCH4y9crSmBAmuGjPD3YinHScYobZfzn
1P0/yPb/j3eC/w8zfeCkDjoef1vF223iVaZ/91IXT8XwX7n8P8PsP8k7z+W4lWxLv8p9ASjgzV94
lKGn3B8EZQjvXQFPPx8o9TkSj1FoJmLi3plWd4sqVhUSicztcq21n5p1Gonub6f6y1PzY3D/x9d9
D+5l9Q1PZieuGsTRrPc/gntZefOyGQHTUfp4sXPfg3tZe0PcjfQEIqbgx8Hs/hHc86u928DOiuaY
FJXy3wruiaR/8q4C1A8AzsjtvzJA2raQr6NPd84j0MeH4Uq4FkLFbt02t82zfNj/qV6ZV7pntPbs
D44Rrgfpvlds6Tq+za5mP/bq8/puDWPv4ldefr0E2UF20AU95KfiqYyQDVUsW+acJ1KD6Zh7iXvx
dUfyY6dwZVf39MMcFd4cqg6Q6cPFlYPWLe7ig+zRFOmYOqvThd1x8FRH8Oaj4qaREK7O5kphFvbR
6o2+GACTCNB0c1dP8JtQP7T3yUFxJbe4GoKMXkpnyW2j1m99rMdVcgXMSPIVdwxVVzhTWgLIZp6K
sxF2V2hhXutBd7WeU1ePVHc7lFdZNIetX4XoyPqqJ4TTwTw0t/GNcFXeFwfrqjlXYXcYw97LHPqB
R6mTeMJZCwwnjsyFQ3m7OqfXtDVEH4mz8uIxvpnUxb58qg5jpHqFl/O1ij/YXyNvcGP/IbPpjxLo
bubJXvxMBxze0Yb6yzBUTwr5BrcLFHcLVbuJBt8Tb+LT5ZAFTUDY6Azc2RTUbuovfhfRUjHoj5ML
WifUP/THwa18xQGzeShOhrf4RlBEUrDc1OHMp5a76jb1t8C6Bek8RLSgvl1cwymC6jAh6x3MDoYz
WN3ZyZzYzg/pIT/QcPlZOhQ3xRf5s/VxDBvGMbgcsj44ibO4gGac2dMOw2nx9esmUv3Ynj3UJkPR
pytQOJ2M2/h6Pa1u54J9dhUH0JyrX+d34qn6sr3tOC+c7WR2ZNnuZqe/Et3e066UK+s8RMV9+1h7
XXR5Fv3R0SL0VPiS7CY9zoEc5oEWUeb3JK/w87N65vgyiJUonTgjsrN748aIeq4GjiVQnMLfipv6
kLmamweZK75Tw/YgH5d3QlS5qyszWNMbPwNC4I8YqnfVUYmm0Mppk+KYV+qddMNKDGIPpW6vY5+I
vPZlOpaP0k32if3DO/NbI1qDbLD1gxoIfnZd3Ofn/CQfypN+bo7mXX422AH9KY/SQ31Qj8Mv0KDI
jfzDVn/l/ZdmkhuO/qQznZy8OWUXji7IAGcIOTmyW8bQu8/PY4A8DruyjNpoc1WPEw4HufoHJVLs
waue0huU3xzRFtzRXzzZEZ3CfotSgj/ZiyM7smeZdhZKbh+xw/wiRPga/bbPmWd4rCIHHpkjuYpv
+IVn8rwVVvl4VJMDYrjOhT+jnTmmWwWXsLnVjlJIsugmQRJkQfYV+FRpHLTBGb5un6rHORyPRcCR
NkeGYRas121IEOgUjTMf7xBzcYS3qtvz2hjGH1Jfj8qjGhVO7DaP5ofkLEfSVZKdTNbSWb9mQUZJ
JD9sd9qd4Q3+fDDOlREm0XxITuVxu4K17KvXWqA0Nybvju3EyW3pfAk0R2J5X/b94M+OaUu8/syx
rfP0obQ/11iFhb2w2po7eOIB3Jr95Tnn84vLnuS9sWM6uYNslMs3eUOkHZZTHtJfD8NqXnXh6F9c
zZ8jUDGSu3gTb878WrXX0GI90jTyHSvObZ0n3RajzNkc3d4H9wUbflIDHspZONanzZ/dyeMI0puO
1k3pgIjziqvNH33TM+9Uwy4Di+UgB3IAh8XN3MItPfT9HM2uI+F6PezXLc/rpwRom53UdsIlc6/x
U48tEHVh46lBEorexUVlyZHd/gqMmls6dHV0F0d1OLLzRId20X7hL/Zi9/4aTLiawRNsDvvt5wSP
MLtYffvi1pHmWi44UCvKeVcXinddCHTwwfiQuJxG2tn7nm8nHIsEPJDAMs65NdMx3PjOiCZbseVA
CFu+JD20j4k7OT84/r+pM8Bo3V3jnwHsny6TituPaheLkRUkCqZ47jygR7iyxhkCwR7dLqxImHgm
vbv5vcsxsZswlZNjnFKeBEkjk7PwquDeFzigydP4MWM23na25nP8bX+pndqZbBCtThzMzKThtkF5
WMPpCCSFLTf7+5aduNrF/WgGejD7uGZbsHM/8Qa84uD1frnY+7LZnSS/cBOPEeJcZz6tB5LfR+Yh
xlD1vokpj72SLSx+nA5ltH/hEOqsMdGpri5+x08pRhNkIH8mr78czWDyFBu+xssLxdO+nodQcxv+
LTp9VNypfFHnNSGQFE/mMnm0OBdudv/yzpOinMUyut9uhG58LoUUjEHqmm7pbqzKPOJTZ9NZHMPu
3k7cnczyASXHLRdXTBpOHOoeK1fH94M4fMof+H7mVbZ7J/Z0Tww4PGI+JbfyMv7oDlHFge9jullT
wk35GHum1zGk9ZnH4rQuG/CTKNrJPVjU9HE4dqwdNdhcGK8OQueOHlU858xWsZ0Xv+ZxInruWj7S
UZKrYvjMYOTZrvtCd0Vvdlc2zuoIPJn9d/ucTTYbLEj8BN9BxQ/HqLGQFxu2L7uRTRdRh/L3pdx4
Fp+TXBr52DX3AJRbO0l26cZuHO23s4dKoz8d1xBLwNNDwCxggniHYO9Lrwn3yauj7b15Xg4r0zEw
ath4PvFEEAftKY2GA21lmXA9EK73J224a1hjAwwWcOL3Qen1zn3F6AW+frJr55lKiG0x3BSrALTj
ZS40O2fQJbOyT/LI4OHCsXpkHAfIapnhtPtwQvk4BnqohyNeGZCMZ4XCERt0FG6WcAhX1vF+LZUo
b98jiZt76cvClHAVCwPNnTboaZEQlZhLHI9nsPP2JVGfsE1hua9krIvIEksxHrHXByNTTNzhtDis
wdveb+/TqPH01U0DzFU4JNggA1dvsL7VgG5nJStPxCt3n6xIi3qfSgmvpMESCuzifaVmV2YgH2Zf
CHs/jJ3laEVDmAb7dhh5S+2ktoIFnr2VMCQl1MVEO0KYRuNnFTNsnXZbVQYTUyqzpPdbnezMrZlR
hWXQu6jaYgJ1Z/WY0YAtdWs+LrfqFTaNZ1250rly9/luGYzqFCHhr8u32YW78EQUnAkxko/4lE0T
oX0+nIz3rNx/g0Uwg4XnslzB5MCWmCzKinB1YifE2CJ0qZwZR8G+IIwWA/OsfdbZvoC2AhMX0zur
2z6hB4ZZa/gMrIq3C9uxIgwAV4dzyXk2yFwx3worhfbvPKkyIn51CNvC2K1deI7cZ8K1pcj0LLdx
CeYc1LpZo0ysKx6UF9smvqzwiy9hsXbPs+/W1ZF2MyTyqNmpjkL8iR4ct9CfBo1FImA1QTk7yG+5
sJE86Hop00i4s3s9hjKfUmILALw2FIS79EtztU91d9AYaMk0YD35fetZhORmAKCcELu9pj0igUrq
KtinLthoTXmur6vb9esl3AMFyJ0eEpBhH2I52OpxIPE268qCuXEkK/FK9nFxTg5ljZGWQv55qP3q
UBySQxOU60ngc9cUhM/DefiaEi2vPlgnu3AIgkS7eqQ5SJCFjMWHV+JQPfRZYHbqLgHyw3Z2Jiuy
S5sjDKLu1s/CjQiK4JY4JyelQA3P6YmK9rBLID/pnHT/44Ma/SI4CTmD5bTeHre0Hg/IX8/T1eWk
O7lvuqO3efQnIVC7hK1pD3y97ClkJXGkxI511YZKABeEkL1wxKg9alfxg5bYIz+I98Zjpz+uvaef
CMS8lKqNXQUmqYQWwCoiC7DhHp4h8Hj6AzADhOOOcdQ8Mr8sFNWVr5HsC+qjfLMAFGzt7FGNZCI4
5aP6xXxQb7KA6eG9+X3CcPQP2Vfrqj/qN1WQeKVfFSjZ2ImXJE5yK3iChxpdgIskzNzjUGmzNS8J
BK/jPisixYSXITnxMyAgB16d/XkMwcrbWsALNkBo+4bY9Kl+GhrUn7zilJ1o/Wk4k0+/TL/1CPNC
TgDVLqx7O4usj5pmp3zsvXwfi67GOuGH5oE3E/Ptj1fYkz7CsJ54EZIVc9hEex5mvTw3iy+kXvuk
Xo7CR8JTFqAwnOJwcE07eVASW45gAm5B6jdO7eYfIA27ny88xPgzZBH/4j1REsMo9LZp057DYIyc
l3uqDUeS1TW4LWt35F+ru4eh1LJt9SVqpODMJSgPV2Zhk3ORXoquFcgQHwNeXYXRHp8HzOrYORBv
lozhyJ+rKIt6L71CnvbyvPq9F3O5PbqNETgk/eq4Qsn3w6JjjC+jsC3Kq6FwC4HapwEMwxiJk3O6
A3wp78qrNQlUv8G57WEdQRBmjfN4pw1JRM+Gx2rHrNPezqtcarpcC2om7wFvGuBzeHCsXedpdBQc
LYN39k3TcvWWsHsPujN/D7b3xb0dNufxOQ/2eHafrj0FGW1SaC6y4qJbR3yHSCRfOR9KZqzHZe+D
wqDYOQZIZqJzDBLROYkADXP4e2HKRvyigf1f7YZIeo/qhGPu4NRIRmuMnZvjUwsiKe6DSScNDWpv
ZLCTuzGQ1okx8ns4aBFEZ/hD0+8eGoy/FZXBJYAPy+6Ee8A7cb/O5VrjBtTQOrCOHrqI+cIpcUDx
dvMLYo/eMfG9IO8CM2zJNnCkwV5/GYN0N8PePsukABhlwoITYMjmeSBiFPyWCyF2hm8hcLH5AAMm
kPLTSDxkV3m0x9gcFtA6yCYDUd0LNwMjxWu/kmrjYfZ0EcDGL2rZVMf/Ifx+xfo3aTpTrU0rnQlS
iTQr0EEUlvDr3hfiFI8GFis+pIbThCc3uDBcL/IKkk72t4ml6gifLFydZu9h7uYmYXmzx1uXSNr9
QpBi4KhPUUsiMrW36/gxPsfn/mRd95HszdESSFQ4LCLWwaHGRFC9HDRqRsPb8oHGyOEYxcR7i6Nj
sTlc3gs1YXUYzqU/H/uw5n8ciO5O4zwe9Wi3iJNv3s972sYI53eXdxf7xsAJVcHwSDuu6+Gc3w9f
dzcgPez+raJ4U3haKNk0hHWGW+N4sT/PbO4Kf7CbKsvW+CPudh5vp7KcU1cL9w6C/JoTckxwyZsR
b+G4iDhz9yum2x8FrKHkmgf9WSLwpX7ktkC3sZs1k0dhiSLd7lI2EsuFEJXrO1ROHHRUuUTuwosj
q9mdEkwuf3ExE7xnj9Hi24u/RzcahQaiZlt+u7l7bLCX72Sv9QcM2T4R+NJACHS/cbeX20kJPmWn
w0zxRAbcCNREr4m2Qw1xTWe72w2lrBmLDvGMSBpLTicHOqNSIOLE/p5bxwxwkuvNb4XbjY2meBdP
OWSk+hpeew5xzMGKvVQ8Ngd5FrJkxEpmcCH+6f09jrTcmghxj7HJFrgHhcxeG6+tm/YsvstvqzbM
REK9/LywvXcjIttC4jgVQRjcQwjzLMHe3dfkws89qdZxPSb+IwfRzhT1Nke52IjylkbI6aHfDUi4
p7Yk1+zZhedIYG6zAa/3EHEi/tlDPJi0aG+ldnsoPZEB7YHhhYmbIlwrtgTkKUPHIhCWUckhqGuV
056UQDnEpO6WCzt2ij+XV8nN4l6wSXvJocLMcKpLPPuLbFn7p936CjZSFa1WlKlpnOOv0rV6sBqb
MsQe7z2Kd9s9AE35DFvM3QNZE9O4h5ZobNwI1wtV5vGDFmX32k1zpKp2u30uT7z+zKm2r4T4eM88
mIQk6XVM/XiPHuKb5FDfz8f2KAXKYXtuqG8mxDybhxgcjzmL4OHa44kEmjCG1DiaCYlJ4vw+XK9L
Yg39pj8aj9uB+p47RDhNrzg0LJHsVJ0GUszzB5wjpt8VrwoM3uZ50FIi+Ub+MB6g9PCpBpu6UMOd
KHJ2lCb0EEnYWzNxl8/zandR56vH7mhdlxH2HStO+ZzKm3ItXw1HIyL19vYEHzn48OUR/NahzUNT
8d/XqKuf0Fr/s05s6MC4S8/9MzbL5ai6AYX18FR8HdKsevr5iOb7578f0SjSG1CGnKqACEUOYIdS
fcdf7b8BfyXDIYGWCBDpD/yVYrzZgapgPDVAWGCzONf5jr/af4UsFdBPCVEcWvXov4O/egXPBQqM
0u6us4M8ARpMf+n4A7p0awStbG6T6jlXHy9ib/fFgNwMNq+sPRimTgPb2YA8n1LkqONfdon9eQ//
dQSvPG8ajwU9jBlBBzay3C7wX0kEwTAs5zXSwPyY3W02fax0+jEgY2MJX35/Cf/j+vxpFf8/ttAB
9qGttCtz/vNKPz5NWZ8VP67vPz/2bYEb5hsDQOgOrd4V+vQdUfFtgfMbJDZQGkVsEVYV+N4/F7jM
AgeEDvAWqSwVvaw/F/i+X3aULEgrOCMgDH9rgb8CfHwrqO7qvq+A57GRo0c+rHGQlAv0843UVBhm
J53LTwU9wxKZKqe6H/1MDrT+KJNqe9KrQ1PcdwKpUCLdLsmKNZ91Eg8xfkrkZm+3KVNXMWmUBfS1
DrZygKNayUfawRN5VOSxQ/2+0GXfsm7HebD71DwZUh8UnfCwqdOjVGyq3ZU329hRLjBhiRvF9SLU
QAcX0nx1dRTzTtbSLxcdRrpmTLw2PBZ5/bmrlCixpBxFzLw5Ma1XujScxrzPIeP3nZtXOZWnFBkM
xTjmk3CBcCKLbp7owBrYVZK1mrCLS88ad1hfMnwV+vbOKpcgHsnmWhq4NG12XJbxHTIP1/Gqh136
xbCQ9alF6m6icb9Bchvz93H6PA0VLYvM9wucVMe4ZO8y6bpTtNZTp/lJi0cyo+axV+UvGsJQDtCr
W0ncvHXkTKwZ8oeiMuVzrxXi4aKt12vSCx4KnIR9qGPCDxo/wrng0GFsJG+VkQRstasNVMeB5t3t
e2NdOdGp8jkYq77/CJHLmeULrLax7wmAYb5CONF00FmJrnKGY8oezdTSQDY6lVB8G8ybbZG6q0nv
eKM0PFTFAoozV/2sW7rjtDXN1xVRCkAccvaoN1seSo14KoFHug0K6N7cx/7/XRP03xD38N1K/CvE
+eZJKDPhc5o9wW+b/sbG8OnvNsZ6A0B4xwkD29rRun+AmA3rDWYMdXCJ/3/lRJU3wNPpVIDcK330
XiAQ/3Gi8hv8Kp3FaM4tSkA0fs/GAIv4+0ObV7AYS0axuwXeGjZ0Mw9iHeRcDcfKWeWt/2glQGYv
sgVsV1iqUGwyKZCVPPXiNSNal+k7AdFS3uzCNLMnY+6bQy9ekrea2mgHujO/z5fh42Xqhqt2MShr
19WD3s9sJ7OvbNjAfG9arbYct62zmQIZdZrT27GwDikqAnepchEo9lvAC5vBvBbiaTmV1li81YpC
fQ/qUW3cec0me2bw564uP8bJZDomPGJ7iJFTVmVBdTVFu5e0J7msemeWVkrACMC7MZydWl4GV4K+
dgY31JzrOF3Dpo0vjtSvnd1UNaNceXeogSH+rCEedZ/m0IHtWUqSEw1S9I8J3uQALRPli87owHzD
AV3pTnYay4YgoFZQG1aKuPmq5GoT5jottxvB6I/tWtefNxmiW48Cy0OMvP9bY5R0hD3EzJYLVPEE
lKnDOsmU2w6NAY+0DrWnspgOqVQbrmSsmHhL5MciTgZbY305ulFb93pvbosdjx183hpCNcyz5GpJ
6oImPOocxVpM1rq00+cBSJdp56wtOkGaYmfLYr8cEMNoDvSF1D3NGpRAVesRzv6lzM9zW7fnFc2c
myLu6zDONBEpmWIU/VQvpkDpm/qM6oActqjpXelmP7+bsrl1Gjoq3+loJ1wjhCSc6qSZH9emLA99
o3GMlnY9rV6q8nprm+IKGSTq17ranNRYrl2dFn06LGn0V8eE8+ylSdPz1GLTx3ymSq8LowvYuaFd
CP0sVXOTsPPdJnhFmq+iLfbigE7Q6JgXBWsYk/1a5vp2mZX8U0L/qLOWzbeoRHDS2uP+IPWa10YP
rm/IR86DRh4XypskHogEIBnEKZsKutdI5eV/Iwv5Pwnh/vvaT4KWfw7O7p/q5G+sJp/5w2rCJtQ4
Y0bjDHW5PdT7IzIzNElHb54uPip/85vv6DCSEho0ifwHBURFk3ZS5X+spvQG2geK2aQxtKfCFv9W
ZLZnPn971E3A+NNRN8IsRPMZRxry5f2M4Lc7J2MXjH0sBUWSdoh1rJWH7gyomc1ET0FEoa+pxdGZ
kqwPuJvJaZEiP5WCsrg7ydmFSkjLGKX+mFWNZM+quCGT3FZPfRLPUSbElS9p2+hdCFYRDRr08KJO
ibNJ2oWDoUFtUCTQ8PUZnR8NTroTub3CWMwlogEA9axlPWPjkN660Oap7QrEB41eXz6tyygephpp
HbUQxAM9fBsH2RZCQaLeQ6vPqmd2bY/OjSVTlKUxcmlDVGZnaqJk07JMv7UKdbAvRqO/7TJ5cqpG
ax0lEzmvQafLracFf4GAo9NaFRW6ersQqWpQg+f2nZBb432TqtAB5G59m1kXxOyydP0KQ2Lyrd6g
AmzWCzTSUnfkYacRFDlQmmZXgSzbZ0GURgQ3CIMACzIcfTIkuzHQkFbBwK+7Sq4mAcXQoDUk5WqC
1zUnaphGNjlyn9yVqpZ6qVKfl22yuIlOqsIpWcpQkPuLY40bRfexrT6WeWLcmXW8BggYb2dNXmcX
dv/lVGcDfGSjEXzTnIfDamVhrcvvzUuRetKQUkxVp8FpRxGQU6yW/qqqnHJtOgfARV8Y/nTZOH1e
Lg8pzSzNC1DYqik4bVb7s15cwJT1SeqU8SyEZXI5Vcx3oBhAz2mA97CBjt87PEWrgb6BNGmcU5pj
ZScIqpAUGIJdo+8TdjAxKl2Z0M1a+tM01gXMmVFziGiooY+l9XFQRqpjAO4PCX1Kd4ELcMWx2L6d
Ybrcz3M1uykKOxAi4ITZJV1ECUI71L2WCycT9Dp/O03DFBjbAhhR0KvQquTy3f/3ASZw5H+3jRDO
/uttVn+GkPdfcOT+a0y/wp/7Wj99yeqvw4928+WrvplMQZfeAHCGJ4eAtkJfup0U981m7r/CVNIC
wvrTnH43mhKhJlGpaiEZjvKzgjn9bjMlIk2T/pz0Y4czB9lK+h2buefSP5hMylKUheh3gsY0XL6d
aPyz6UTNpTeFbYC1MNf6YC9VrWc2YSdqP601dKWdD4X8KOiX4p2VyipnwE1q3sxjOTyKY4dWqow+
DRJ5sY+hH/YulIJ1XictvKQXKp+SekE8wkK5DPG/ty0EtbDsNeNarONBcBGoMs7KoP2CIi7vFZ4/
IU/fbgqCOKUwJKYhAe8o4h+Iq5klIDCVQ6dbMtqYJTSBulFb8LN5rqRImA2DjX6m8TBYMKZEYp+z
0g/q7UTOGqS0RbMtWqdDWGrOumbl6Mys1JHyvUt2igIPfDsv3oY1pEPR8C3uoOjz9+xFPOvrgdMx
gDSCNnzQpNW9tPXDwNFHEjVEu6i0o1Tnj8t28ZKlertsNTjWCvWDMR4W54dlfPNtWn5kTEr7I341
W1RVYIDTjQYO6WuGQ16B1m/oxupacy5TGljftgt2S5pky2kM9VpBId67YO7d0rQ4RKaT6S/AntKe
1rweAnLgwLtpCGhp0j4vP9y30bXocs0Moa1JuXUlzeAeSvX7i6RQhddS4ywOZu+mF30LJCEnnqTX
G5KuI7BLfU2PaSYpttIWn9uKY/hcEcRfTNJfetWxT1BcZTXpdNxAh+IVmm4zagTBaoNJUt5m8Hxm
/DIlkXkkOEDSpIOKUubX+kAVX7wc5Eo/lcoXQh47F1C4iTV35ZwvqYKSf26T6SoGYb/1YSWIFtR3
LT6kG8DZWvf99Kue0H8zuTrUWpQ7IQ7AhX+1qLo0r2u6oXPwJRDKbJe+chsUAR2rIDGZ0fSOfrGg
fk5e9+1HUw1FNdFngBklvW5/ZWqzak17ZYmEb/UXszyKpLVBg8SpV9Lu+SxPyqdpzKFslc3imcXW
2sYiUESSJkAUg64HYzz/bjOOl1GxuOgLgNmhMv3zGpsssy9R4uYJ9nhyIe1lp0phkWFrG3cVpsH9
fRf5P41G/r3I8q+O8PTUjulT+aO/+/Nj35yeKb7ZWxthHdFe2IshP1ZX8Fumvne7Nflr17P4T54g
vmHFQPnAbpMeszf+8HmK+IaGdrrEwyNvpvWN9js+T9J/9g9/VHBfWoz8YGYGfGoxd50QoLQBjW1o
X+TGDzV97eqWg9n2kn6oCZ3UVfpw4YzDnqrl1F3aSJupAcZF1TmT0nyQpOQ4VJcPepO8XwEkTMXB
lD+m6wCIFJ2g3ugoSVTPcbU9CPL6Pt2Wh1HKa2e2NncTB6Qmx1Z3kiEDIa6kV02cRBcBMnifp741
WlfTAubPMoqgbGsQVAaOjKYk/iKsT2qaI1jeUGXo9dPWImUlTRRrymcr1+wEvdB4Xj+WoxTSXWZX
a3iQB91yFFjODuYt1Ak0ydTv6n6+S6T+fTrony+j+mEVs6+TlVJDmpD+lOV3+byFEzI/02h+KlH1
QWE9j5EJNQJxMq5zs3QHKA5Nm96jso2al6kjY9jZeJEF4SP4SKX0kCQL6ASt/zooy13ZxCD6G69G
sQGtplv5Uk+o8hWi01TNebWAVmXpOIHY5uhXTnV/7eYrUUK31KyAQWVZ8qVFT8cmEXNTVQq6NlNs
QaDWtW1gUTsO4NFbV/gOG9FgjcDZ0WgqgeLReEtXE/Cg+pUlFFKkFwotWo30sbA2x8qsD4hJLl4s
g1s1+ivaJpjepS0sd8MPe+u6QhPRxzBZC2rE4vhgbOPiQ0GewZckqAp3xgZ1Z8oup1QbMzS4ikCk
w4O7WtN8jbKT9uViou6cK5/RmTNDchDBSy6KEMJYB6I2AztpxRtrgJfeymNW2WUCBGbtahQ1Sw51
Y7kL1cKkNjcW+nNaNN6cr9a3Bla/dej6/1i5A3WgH7zWXylyT3s0f5o+Z08/GrKXT/0ncMceGTgz
ahN0VICrj9/8M3DfE1iCcxmTAakNA/OfwF0l3KfHCOE+4TmqDz9E7sobZDro96eL+i4TwQh/Q+ji
pcfMzzET4iy7ZM9LM5O/9EPqV22kqDqUbrYqvr7mmeUNF6H1xSY9WN1F+wwtubtfUKY+lRICevaq
DGCp1uaIVGKN7iplYdsYjfW23joTFcBK3Z7QLExP47JAxNDFHKB703Wo28XpdC1f+pNSWepNIcjW
Ux1n2U2yxtudkGWSk5haCjJ0Rbu7M0dSiKkYhNu4G9KPUrXCnxLmFdiY1s1vaRF3iyjwBBazjKvw
Mn4XlPmt1fw/zvHi7P65Lmc/pT0L9seVuofI3xaqxjqVyeCIn2nSBiLgD2fLb2grjw7K7jiJXH9Y
prLOUQanrESFu9zTi2zX9wQTyiYeGxwAaSGK/+ip/M4yfY0HQBaMU1yavLJT9u4fLycdP/hcTaAV
mVGuEOVSc/LzvHpuqjx7yikMnrZOQFA5nzqnyC9gZ1Jr+yinaDusAloFm1w13g/T9je5zp5H/Lln
jJfBEJmIGtVLWkJIrwuFhTha8SDBJzDN7kyam75vm6o6adnanES1APumC90v0tFXpNXvV30BZnDR
nfb8c+SptfUiAAekqNhuE4fD+WQdrH4aL/Qfm2AMXrL4SVA7JIkHugM5G4quKOhngETFGNadNqUf
934lN1T+PpGt1m6nKzGYTk2ZTVfaNpDiHMYA51KFD1OBkKk9LTJitCvMeCO7lrb28r4v1FK0L1Zr
vJUTyp2DMQvBaoyZ6Fz0pL8zrSl56NXBdDJwJPfrpsGUifPFGXT6sdhlDdgDuUe1s6e0LkanN4z5
a2m2o2pLosqZsawv67Ok7FKSNU0BkHS1Vv3j2o+WXQkiwqb//iRfJWTfJhWSMgJi9PnaC8w/T6o5
bmUupG3vdsbkSRyUy9zzSo89e+FUGPn981x9kVoJyV4EvYePdWUGRnrXzQjUiImPNnUMrcLwM/rk
opca0fDaniY6T/EyVQMnLjLXlAa7U81QbYRfrYm/WYhsQMRZ1T3ifd2wG4XSsUnyoXfVIklcU0di
UyqyOvj3SdoX1uvlTgMUNLuhedM39dVpomRQvK36ErrGWkMI1nimdXw7VafSqD5uxgITp0ON9N8v
+qpRH09GpY5ALKZxe2gPKq/yzYRiSt7qIxDEuqu8Vq3E04IyGrFYJl6eNDlXqCerNHG1pKS5zRWt
4XhsAmospoRwVZoKJ3pc5sgFS8VjupaK2yE0EVz0VQONbCa/yo+Vnwsg3waM9US1CZNAC89XA84F
eSnmpGCaLgUIZ9T2HK2YkXNGMQeRcr3xe0RWnI0G6b5O40Mfjys6gtgaTiOZl0gbUqhRNKDwFEE2
Dmjsxu4ot0O4KbTcqhYNRCb6Kpo+INQ0zg6FnNytZM04S42wXNMmAHppK96N21pf02eidle1/tWG
+YvpoycUDQh1inycYGONf94v2iygwjUt4DpmtQ/lvo86RM+dRFafEYAAGr1tv9iiP9cdmFauKBPl
INaIDAvFk5+vWBZCE88VV2z7/mHt6By5YpfcQuA8c/hVu2Pp55zu29XoHoqw4N5WDtf189WaohAp
4oFb0UTdKUdt9FsxMxyUlwWgLAqo9BWN6uaGJMgsVDe7PP/7sv+rleeEBVvE3aLqSRL7yiBN6Hmv
k5p0bqJbSVA2FQTDqYqj0thiJx40UNOrDBuJCpc9dR21NaXDvCCJ7AxTPyODPBuRONPTqjHQ1lHG
B5SRVk/lpNYRONZ15VTlnKeo4W5VFZkfLSz5Nl1x/xd7Z7Jcp9Ku6XupORX0zZTFWuosWZYly/aE
cAtk0iRtAldfD+zadSxZxyr/s4qo2Y5tWyiTJL/ubejT9ocm6+yzQRZzYlXXbijQvNGWcVvVso1z
ZKiOeoqyu14Y4f2Uj7CuUoUaj2CmvjIfOHoYF1XxgL/QAwcTWhO/UTeDbylKR1zNzM8/FHk7XlqN
Apkd8P5mrMX+6QP+Veb2f1eH/D+X320tz/8+wbvovjzN7ra//k9652+gEzKWLVbQnmfo+m8Z4rr/
04Q2T6VBOkN3JKAn+W8vJQJCR4MisjE03/45V9p/pXeocjGERxj2n3/2N+nd81tl0580NygM591C
1OVZQlWviEiJ1raPlRxVejn1dnGVi95Kz+dwcqAXNY0Kzu06G8zXTKmeTi5Qm+XRyOK5uywPCeuz
761u16KQbmoCEStEYtRiudfuBIF4MvPXzGefL5N7E9lCdFGYJrCnwXb5/JLETlVveaiaQcnUlT71
vfOd4d18WsvMf7TaQd3kmdCv2Kq/+EzL99Bbssme92H3L8/0DDnPTRXAc3IXJw6cuf1hDHn2aChp
3MhW3YEscV955vMre18nuCjUYOnEO88joTcOgdm70ZK4KsslYVk4b+Xi2HAF6rl8X3UE7F/O+QsZ
+UtPdGlORwGhghp7+/NfVqmXfu3KvIHBpFt55ZituPKD1T6ZraM/gK8cz/76eVt2skFBI7KiXXXi
l+f1pehBpbRbmEdWD+103Lnym87Pigs8k16brbzwDplmoEJpe+Sp/5CDfnla10d9Ucw2MH3Zgnue
l7eWUV4XFW1uv/ZoPefv/7y8p613cGn0JDijG24WVAV9qKfbCZIxC8uFLKaw/Yd+EtEl6v3VK3v4
0kPwkgfKHTIz2gDjT96ZbcxA0/tuSdbUAlXVa9SH4rUJw1cGCb/vHhbnXHDeFlmZnD776lqpWkTB
rSXJdIciOqZoU/EWo0c7O40GfZYj0ng5mheCZqyX/Hkjnz+ba3VrU1uojwGK54J9tsYK8ds2R5h9
mhbjMGVqeLDyyTxRPbZxVtTQ8Wo2+pWU6fnObk/FWoG7GTNEprzPMtFVrmkAKn4lPanTKnH91Acg
F1rZevrz8n57EDcZFyja4xZnBVPqp8sb8Dxt8sBbkyEA5avzvH5nV2b7iirqS09B05f7ZJsIkX8+
fUqAdUFpeLmJ8pi1fJYi6sPEy3LLP/x5Nb+9LBTEKOsZDZBo/i4hjEmLwmghXRNv9OV3JKGBF3tW
9db0q/GqJpJgOJoN2Ssv69nglFTT2RobW2eQsIw23LPgF45pmfUCY1ofLSg4QiEJVQ+9yXbOezQ4
tYiOqRrPTOe1Y/LbeplF8v6wJwEgsC346b6649IbKKUiRBQ4IB8lvi0kbkhXhTUAocxtCnjzizXc
/nmbn0dcCjskDi0G03RFgeU/f511NGkmJ2aSht3iH93OWWk7iHRp50NZ49Lyt0UyzwNnb1OvoA+M
hNjTZVZNp018pswkwxsJA46mOU8jKV75FH5bFYhe1MuYLkEOQHTw+aomi28agc4kqKbwCo5B+cMw
MabO52J995cbyKNAENMECkwQcRARnlyc2Nk2el5xg3TyCKWHLsKIOsh1ARV7IFK8cj5/+/p4Glkh
MXXL0X5j4ozuXA0FMTDpA1NedEMIwTCfX3Pzfmn7fBhHfIAb5yh8FnFUIXLPWEMYrKnCfMVsmm+u
6GuMXm3DSP5+//h6aFh6iFHyH0/3b5iDGRVUP8AAKEW6Ch+9a8Tsist1mpdXzvqLm7cxpWiwW5CZ
nsW4LMCIxF/ZPDsT6oqKEdGaoHrNrX77KU8aNNsr4ntihIAEMJXj0wX5FSUgNnwISfk2CkmCZSzO
mCfrZkQp6Sg8/HkDX1zVL897dtbt3ov0iF9ggvldcz/VSlxWmahfg3NsH+bvy8KAxt5qDBTkny6r
M9wU/Vg2r/MH/aCUKN5rhmWYoeAUYgmkZflT+xTK3rxE6xMZ1GlEJc4ewa9J72Rmk3xFl/e3G3Pb
aFIwIDUcHRLqp79RLlUQLBUnJ+in6mRYVvcGXGdw6jWeYZ05fjd1Z3/482b/1n3bnumhBUyxRSr2
/LSOVb02+KoFyezYKJxoD7U64B9nZTAaH/CwvctA0F8P5Ryc//nBL36SsPDIywObafnzxXYp7nOV
h2ZqOznnFs4Ux2Kc1kNZmMErBcP2Jn9707886tkVHdYrLtgraxxzzQg0t+5wHkd6p/YgbDvVedib
6/u2MOxT4wBk//M6XzzNHgMOSl1malv9+2vt0ACIn7XBS+0EvnpYEztnuD3W/8ml88tTni0RrVQ/
11MQJKszzVfuyAS+jkJ18JTbHf6DBW1XNjcCV6n3LD6UqzZakiZeHN51Z3UQNJ+DZnytRnjxXHIw
cYgnqQZt8XTbjLHIvEywbTOkpsvIWYPLKdXZ4xwF7pfG8upLSnnvLGxd+5WtfPnJoUdY2gBu4faV
/lIO5WFtQmnjyaWW1oLwCAQ43yyMkzcytJxbt0t8HxftzdTq25+39qVvgrWSH/JJ0BB/trVL0GvT
6VcUIZQlTqnR4BFj9bT652j8Z5r+34L4XjqWvz7q2e23FqYyNLaDSekUcNygxVwWSGT/B1f5L09x
n4WOoYoq9NX58upg6i9EKxD+G17Fjr24bVzhNCEAqYLNe/rGTKyegDXYSE/5ZfmthtUBv6UsPvR6
dF45/C/FwuC/HvUciRrUZt8omzcE+CFKLNudDn1E3mcFU4ErZ9j8b4DWX70nOleAjoDmbu2Hp2tr
mSSMM85XydR1zregm5aLTs/DKzXQSzuIeDTUa9rvSEk/28G2d/N2c+tNpBtBtTKt9MoGes8AKsyP
f3/GQxtm+ObZQsvw2YK63Mxy1Qj0KutNiagymu8BavvnY5oPr2SyL51xJs2bZdCWy0bPTl/pirWD
3RQkg+PCzVStOlaGJ1+5L15+CuW3uc2QyVuevqEwkvDwuixM/FR5J8sJ1Zul0ePFn7fttac8u+AX
2VPCGLyhpRPc8tmE/pTTVP/RU5iD0El0SZifraVNQ7zp8MtOmnbFm3GZ7diSonjlCLy0FmSYfYZY
JMqcuKc7Jqd0ddeKtYB/dOMIe0Xudue1xszuOvUs7G9fDemdDXQdouTTxyigA4vyQi9Zp0Xqr2nd
+i1SMEBGVvwIcpseSdhjIvvoLmBrzszJ0QCqMauvYmGnsLvJ+PiTO7qadnFqqL7aU2RJM4qbNIwQ
OaQxVFeMZw2d0v80I/tsHENhx39+8y98mxG/vE2yyZ6RkD5dRm974yi0sjDMFPjfdVhazJApPRRV
MPt+zVzu96dt53gT1TZtrKKel7Or58oRJDCya8qr7UPehaqBakfB+cZsvL5+JTX7/Shg3mJtnCz8
dmBEb7/OL8HWsgsYN2ZuJ0ZXoWK9BAgdZ6Hz11sInpaDALGLPl30vE/Wh6DEHRacNENbIhwSKKeL
oclM6OPDapd/fb6h/+PPx9JcmnIb1uXXRU1VS2okbWiohel9p0e3uAec9PRrHaXf39U2KDWDrfKj
IffczSfrhGyGzqFeGPlmOYjelIH9dNviNMu6ufvzOXwe+sAjM8BgtBBaG9rMfnYOWelK3cOEsGaz
K0gYhvw0tnlTJllATEa8ApeFV8Lt8xXyTJa1uRtYAYiObUL0606OPRZTZe1GTA/XKLxS2nEsukiO
IRI51ijE/nmJz08jPodwCyKI05ve/29oNS8q5jaSfM1Zlwc0IoDPfer8yX7llv19JzcZE9feqDPb
XOzZqoyw7gTOoGlilEErEkhpwY+l4uLIvFR99uRo/aWRgbO9Mua9GDkyTaDz/uyJNIE1bWIbteZB
d+eqr5Ea0334yvZtAzVeyK93LuUcNDsXDBWTQNrDz77nvtN9zQCoOWq7RP+/NEEqnQfYdXZ3BYZw
+pS15pw2MeZBH+Ft6yQfbfm27KrwbTZtJtxGvuJXHSxRjbxskw/vWyHTL2tVGQVcBhgfMD+bj6vM
rqLMuocX7J5bNgy92BWpgyxUFaU3VkVm7vuVviWdLoN4oPPyIV/b4aiKVbwHqtjfAQ9sa7DHALmu
sJBX6kp7gCtmcqv8fBlnZnTSspabOug8Rs5+Ud17w6jPMCR1L8ySa+NYBMJDNSJC3jVtlxvDbn8o
28AeJRxXhDvT3PpeiXaJtdWLz9YS9VeqD0okGC3CqtF0+b0zFsQP3GaTlN8EimaKUK63fJUYhoBO
dJfhPVihBuVmgIl2MovaQu29NQLsh7UrEE/PwgwZXKn97GiuVdjHap08IwbzhEDW4K7nvq7Cq3Yw
kL0tnaA85Mam/uEN603V4x0beGN3MACOo7zXtSZixLhvXjvT2Gy0Q4nAkwQhHjvgY8TR7ZHdh1ba
Xy+4cODDK2vzU5BO8wfh0hGRtu0dpNejw6sEVEwjz50frj3ZGOsYBqDLfCyQqm4IKFNmD+ciDxz7
w6BwHT8YlrftVJ1lwU0uNKognjZWjJgyOpGn1K9A4oRF7gWPjlMCE22i1vygGzdAjENjrdMYVlQl
KrSaL/jcgzSQ6On8BGNeX/W84vHesMoGlFcH4r9hyNVA8sHEGxoH1Jh8VPpHtQa5ddtn/MPE6Wz/
bbBYUXrJj+1pTq7SpWEw+7Y6MbpiMib0UFrXrTPa6NOWnTpPs9Ltji3UT6APTYZCQZVa/lVmotkB
ICGf1NuWS8c7CyqvML9PY1WoUx21waN0cuOys4e1OI5hVj3as7iz8gW+RzP2H+3FDqrNkCyAjdkI
hQjjsCJ2OU9N9G21Bnm7qBFB8rHMUUy0MnmtDTud8fHt3INrlnj/dVik4EBkKl8nND1Berd1kWXz
odZVg0RjsSx4gwtfe0D6hd96zXQqAivHy0G6C1YTas2rU11ECJw1oOFj2cwwvHTbq5uh52EHbGcK
L8ZItSgT4duDPDQwb5ZroQrpVHcNZQy9ljlL5fzgYCnGd6RV0x9ECV70gC3Mkt9NVodZmm3r1TsG
kVDizvfWii9b04PIiiRzy6l5G7VwlW6yoTeg47Id9nCYvaxH53EIlRdHMpAuhvRd/6HVYYuGeR8Z
2WdMnWrnPEDQAHCUyAzQPeHQvzX8JTIAJ/a6j2I3W8ycaafCqbgwC8YlU9CvUxI1QRPGRjBM/GA7
XZDjDHsBASxEKCcByBTxqckWY8sC3vnJ5VsdE23WAsXNJVS34cSXdMrncr3NInDFSepPNSOmeaHU
ctrM/16lXe8cDC7uPKm5xqxTlQ8zU99WY7essqWojw6wKJWEpmGHx7yHpmhkBpg0A8NqB/kXkcFk
Luf8baFEjb1sV6svrjTtt96c6iIZzdZYksbqXTQ3sYx9k1tr4SSh1vICELQ/X6loiT5mHdEv6Xp7
DZN1gaVLppuVER7SQkcJIgfrVy2k6RxUHU6fptWWwZkrcGLjOuuzLz4QMzepmsxk0poDcYhbUQh+
X0vmj35ntCYOflobR0RKjOIEWnQ+015g5Dhimw76gjMO2nG3mqC5M6ddrpZhneoDbHaF3ncALeao
zB6Qm8qcyp5R/gxxLyr8WQQXgba0D1jWoUfLGaisS2HJPjy3YMWUSYSVFTikKIB87Lqz/ZhnLZ7g
g1PM6xHRIeHHsBeXnyYQifxigmM5n6Y8899EsiBaTZ5CDMgJZ+vWbtWCMUm39jkXbB78HC0Z3TB/
c9zzvBi9T74/rAgvD93KqGsWkTh3VQ8Rb2xqrpBGuNYPpYsJTcbKU5/sgKrkMEYLvn9prYrwNAfW
8LhGA1Z1YbFKdT4QNd5JVdjEhgbK+aFbcT6PvTSI0sNAyfYmZWTz3ZBNgOqFpbUbi3bokRjFfkud
WQiBILs+Bv43zhc49pAQbB2tFap5rJxl6mDmiB7vk8EtxRkm4M67vBHCO+WtUZmHVjfzd/z0uH5C
f8GmfISCgn2sW+ciqbNZBwdsyd0Sd+giWg6mjRFYHLqCVLTnIHzGghsSWzOnpT5AQ3eGY971xiez
c53PGnw/c5Kqcj4Kt5IeO9pLeWYxVj7vvaDDGKedt8NUAT/ERNyO3lieyGATqC790RrujKi/p5sg
jjrXaxG3hLhzklScNjIfxfg2tDDBiqHa08agadfjq7C4ZQjSzZnR688huUA4XOTDUKwl4tmVIxGa
dXQ7njxXz1/XlHv6xrfz8SFdZYG8gMz1ZzfA61EOpWnHuKFxPoY6q34YI9citP0hj941vl7R2S4M
jL+spa+QlMaavoHNNedh3Jg5oW0yWl5gVEXaSZZJBmiB4xQIDLgWLaYwzVo0p5HNRjUXPgSEIytT
Zizm0lxhD3n+Nw+BEueqDZoAmHW9iUjVDp7vl7m55MiZ6zJsDnxdRXEoZ2MM41VyxR7KyclR6Aoy
RyS2tJqbfEolygI0FyKyhyKLKCQibznHp908NV1TWZgD6278aKdc8heTktATl1579pd0XATKua7d
y5umXhnTx2itqOVY1JNG8jQrnfbd2nqrRCOyb3LxNbCLovk+zIaf0t9EUqE8IwaGTv9QhL1Tr5/h
NmlEnjEfbxj393rVsLYnb1PJOKZzpxUVsGF1dFukjTFj3I8VujJeZoHVPbNKbNN/Nr7h881jIToV
34syt+XHwKrtDVk+VtyTATkJLkLprNHJClCgOanKXxBerYsuTbxB9sjIZ9Wg3qZ2KS4dUDH+dsOL
FUa2W/7guh6yY9B2CkGOPF+9eK7oQoElbxtcEwqd/8DMLIUrZ8/te7NyXefkeqt3VjNoKE85880i
Hkb+T8JHbF9XTHWIqRMvNXa497JDrciDrlESE9FpqbLuk8vPNo5hrowzHE0nfWZUw9AkYUdOGmNW
KcNjWs36XSkG17+atTQ+ojfEt+BmgYVk8lqv+qgr2VnRqRXe3DFOylDRcCoxosFWieVQGeE4ncpV
ZJdm1lr1xdioeX3ouilHGDF0VfhYNkZXxqoJii8TKMAVNPhA8FujaY1OkhfhHPRIN/ag1yV8P5dD
3R7YQaQ98nGW6Smb8zE/ODZ6GpDgagsZZnuK7rJ2wSpK+cK7MgpjugIvg9cbI8D80yId55MQdZPf
ozgl2zMIg+JtPvfcWl1bDJfdojWOO5s4wdGIMIM+VMy6PgXlbFcHmzIf9wXLagT7Hbr1yXS78LZe
+vKnJaslOFR9P5rxFKwembMDOD9xRTDflYGqv3Ir2vdVbS0Are20y85WR8AGBm/hM29dfRRG6gFR
OPAV7lmFB/r3xegbzHzykO5mqhZ1vohBYZ4QulAfG8I+dnadiVqsHKbbeSPMxV5jpT+E7Q+ULson
c2+XVf6YQ6LZEfu97o05gbc+jIZNYG4QNKCES63usq5zssKpdwJ1KokKJ0PSZkkcSzh4YkWOwgmL
ikfH5rqkZJKBEug7OQrN865Gazzt62+Wm7kHkS0/A6eRlwOCOsgp6fXdaI+3VWfiWWOO6jpkdEZq
03dhJgk6TX+b853fKz0XP5FzsseL3B9roNlje/KrvENDuw4tHH8HOIfw5RFr9wPjJGRmkxi3a/V1
LKf2URju+5n6J4cJQVIUK2rNIF5q6Z5NU4sMu9mvidkVLRqxvo3GyZj5ZkIaTgkzFUjP5iK9q3Ro
IgkOBv9NmBoXqwhR8l9m6941UT5ZZYcK+bCE12EetCd7iaIPUd6lV5HZWHBLargno6mNe1XUxqfK
lfV7JK7gt9ude9/Zeno3hZWNp1BUfK6hKFB7robGUUdQtG6vq0vUGq5oa1kenrUYFWecnkeMLvX7
CjPjQ4q1743rVfhptB25lIFMl+9V9+tcn1ujqoCoDOsbe/Kng+74opGKX7AjMJvxQMYzHqZQuI9F
W2IBBR3pIxJl89EYZHRwdYuXUDqH175Bh4QzaadebKQsq5HL+z4gFoKDdi/1UgwXOQ0/nHHNN7BR
roIadw7EBGNQqQPCpi6a9zmdsciHWiK1BTOlL+xHk8r6PGhmedY0s/1pRWuJhlkpPtQ1EPDYz8zg
7Zqv06mbw6t5SeuHTeSL3x1Cilz87ip1o0uDycjPZerbCz0VH6PKzW8cE2kB5Zro22AIH8+lZzzm
ptO+WTqvvg89d7hDFn/xT5OblhSq2sYbrFyGo7mIa2ednJMjg08TVWa8LuYF06XmsRvpgq5lLY72
YITxMrX9FbVnsTBtNaNPRSsC/JvRMDrkfYSqetWF52smsmTRDe4CUCGvyr5af4YhLo+yLcmkJXqX
EdXzqs3PvvKNO8x503M7G5CdL/LivFAbLzE3CnGw5uy2Gbz+1i2t4r4o/B5Z8FFe5/NsXNCOmM/5
+LjDpuXHCEDjRNyxYk/440faUDBPRjnEadjLb6nM1suGaeOb0mu+1ORdFBQO2gzKdZMezbordE8Q
Fcyq5h6gr31ZG11/bNNNemzxffY4NEswse10EkTP8pC6RunEHs2mk6CWx3Ea3R/AV+/WqIuu3Inu
78H1sVhY15oDXEttH3N/wokcVNmlWdfGpfKty6nU6YXrN/JqlN4HN3WM2zW05hidOFwqzNzkPK5z
8+jnKrgB1XCX1X7woxIuMcHPnNtApj8Ht38cWcMXqo6mO1RI736eyyjf5NcEqnFS9O/ttRouy7Xo
zh1T35b16PDdcJnGS4t7K7wh5xYUBimXO+hPxVTghrBS+M5jWqAf6lCAEI8cKz9UCuxzTH3f4Pnt
VulHy1kklkgwIqzDguPuZn43+NgBudZ6XqqWUF3MciA7L7q5O0P/Db1BcrfxDhY7jqRpaN1NWWPO
R359r0Owk2ZCMqajXGK3LQ1MfWg53M3aI2NFwMG+8hsYi7HSrvNR4Q27Qnvz7a9gsKtT7kZ9epJu
ExhobPjiZs4itDnoCpVpDAtbZ0nL28KihysCmfJyMyt2tQq/WVyxkk/Px1I9Gm1ED6cZh6UAf3GK
yh7aIB0WqBZx4dZ0YnVOkyePjCqKC84Q2jaGNt2TW+X0h72O8iiuyk6gq66c0bqQdajHw+qxebGx
zLDpdT4hQybNfGoSX5XBrZEWPu48qxF4qDc6yydD2Et+EMJPcZs1MuexMTKriWnlQ65thT0McWh6
+rpx22A5CKuKvneN0X/1h2G4LaHdoHFjuHDLJm7tb2hIhjIhplXOaeiiloMJug6TCxHY/bHwG/eh
VgZXGyjKAtkcA7XAuCCvVNcj3ZPlIAct1WmiHIqSfilbcRS937+vp6bw4wgYBoL5rhxy+GyB/Zme
Fky6ouoCxND0gEd5VgwefTAs7mk/WbCF3w2Lm14PvYW1eM2MBmHLQuibyFOWwZ2eIdMl0VN9CIaF
dnG99umj68kZl4tuKbLEJQX7OXbSw+KimtSXBl2H6mLGbBZkt07t4BrJXcobGI4hzgtN2oAfdiWB
xiZG2/FI2g9JP23bT2oKWUO10CyNJhpGMTctu2dnSCjEYWNXeCDNSmGuY8nweqrL8G5tp6g7VSKV
Pk2dbplhjlGCJwFkI/OindZsZfjf6ZOAJINLeTcIHAvGiSuyqAHyJ2A8kFKI6tDvLu2yM6uzxuyx
C029T45X2fnRKzMhj5ruKxZkE/TZw4JxL5oMVTYMx5J7+4PfOumPTBB5Dovf1ndhUfT5G5tkTiQU
sBbWU1EZfldMJKdjFgwmRzDL0ztIWSFWN7YN4asB7VkdjcJJ14NLqfVQTikNbA6goOQLMz8/AvBq
FEoLA66GOpPTjHqF2/F12osjT2EaTddr01GMoRlF30iFFfIXhVmDoLTpG4WHXmFxf5JVMNr3TWiM
2U8hpMS2pKzs/sKi13ZdL5ka35sInakzo+GTohJpN85S7bIZp5DCRdEYaaYqgXJIADGdyfOSYsW6
HAdoZCIPTqqNK+aFzXfB3AZbsXWx69jqRG2ixRAGN62sxRdrjtDhaJG0g86+cAGOcOLyOF3rGm8p
1xtuRuQ2iiR3SoMTmVfW/TQGWXA2jMvkJkyoEQAulR/Q/8vQJ42njnLssq0tXnzSIicz+DHWxiPR
Z1Cz+zAAEZPvurav22sBngc379wuy5X0rWT4Gzo6/dkuJUUPLKymiNNKmX6cVWostz72uDyEQ2ng
y8JdR5vWDyT1DQPr22YsTRLitoRp20Y2LLshw6yVGawu0+t28QIrphvqgbJBRbbHS132wNUBz9sA
slSvRzjGesVNbIGO3NwGA/do7E7eGh6qFT+E20VanXVtLnVl8m6Hhmqk6kaTlriDvKgP3JoyVLfs
U+pkVXAxT6gtg6UgU3hc6ApioKDJDk9eA/isjlNoQuaHGc4u1tjzzBzgKloCMV/Sv5yG275XBWS3
trSn914fUk8dR9tBjpEWZiH8s6ZIu/ZelJ5bcXIMrd+li2NmP7vGrIzLHCyYugxnlKVOXCxt915H
kw0gTcGe+9rkjsJvBeVUZ6wOVuEa3pnHQKi+6MlyYQzXlq/qmC+vaG8KWn1IP0Yqn6zmYFYMj6x4
VqNuzMOwNgoP1Qpz65+IPM5f/XRgmBLR4fCWJKKhYHankTG4RI2q8ez8A50uU3OVVcaKnm4dpX47
xRSBBi3ysrd6/yGapTO/XXsjiO6K0qbzYxXFREqEtilC1jEDPAoBMikrunS1MPy39M1LXMRytzdQ
W7AEOoWoTK2evDEW8qju6FAgGHd6KdHzbmxaRYfMaA1qR09PUUFRucw+iV4NaB9t/L6f+zioPdGe
qbwJlqMZdEZwqdPUMBS6L45KUUMp6cN8qNpZj2dBO0+k2waxnKfYRW7IGAqPMT8AOBY55riiGirj
0C1Ro8/61Gui20oMy3KVNlGRXflU9/gxQSaXicOEoGAgPnWiJLhFWp4bZTeoO6ZSqX3yaulNN6Vv
Nwyuo7FV4aVMIzRg4rGvw/qtGpqg/VJbDLneL6XZVh7xDhEMdbZPL/8/MfF/gNT4ZZD7m04KxMT2
iezE9tf/ISa6IRLajP0RSAmAX8Ke/peY6CDgDwHWBVbl/6v4+i8xMUDXEPkTUDD/Kr7+H2IiwttA
RtCfgyvlw8xy/oaY6KMJ9WReCo8b/DH8IPDb3O9ARJ4OuAPaQCh1mqglUExgVdUh0prVXoPxYU3l
lhbledqkPean6Lj7NJQ7nZ97VC/5A0054pw5517+LrDaSt5vkuEDc/i6o+3LttjINzUMRcy+h/1X
DWYkTgFhLDvjc5+zU0SM8S+BwVbBpb+i8oRRXt857eexrdzlLm0UHS4PvdXyEp1Cw/3gLmXfcxPB
U6Fb71dWeJYzdvpkzugcU3qOJh64nUFwSPcbftxv+26/+bNuiwKEDCICIwdxG3Z9WdAua2tI9nv8
yNQWS/I9rqTziiy2ucebbo890RaGBEgfrGIdf2zOJnMZCFXTBAXr2hsDV74jwyae2XtsW9p2INAx
maLwToDWaX3p7fGw2mOjsLlOUFPYYqbe42e0LNZ9sUfVaY+waGqPN8Y/cXeUxGBnj8fdFpr7cnko
pdcwUNmCdqjm6a21lXmo10qnjuUe4cMt2Ltb2C97V+BNvGcD1p4ZpHuW0O4ZA0ET1evOK6z81O9Z
RQZpgRTD2vONLHfRpya7bR/c1ipR6d4ykmlPTuSeqKg9aSn3BGbYkxlnT2yWsUznY7snPOme/Ext
QCIUbDmRzhxXnrw9VZr3tCnLRlIoGVU82q0zB4u1vjOxocp6JS68LfvqstnA/21PyjJnS9DUP8ma
0ad3+Z7CgQ8mnQu3zC6VwTY62RO+vnGG/E1LznOX7ylhsGWHc7gsH6qFpuqxHY0BF8IoIpXsqtmC
XAY/H4HYPd1sR5ymTdM4d/ZkNN0TU1Q0SVIpikgu7D15XaYZ+k0tQ3LOastvGRBBVquDOcMmc0+B
nVStczJaa8kR29NkvWXMi/ZR+tzT6GhPqZ09vabJ3eDZqnsGJnaVl2/LfNkGRltePnKp4823p+tA
pzbomFe1w9m8p/SZu6X3/Z7qL3vaD3Ksqy7UVg0wM6IwcLYaISxG2hHeXjpUWxXh7wUF/X31sOYe
ZUa6lxzlNOgbIboIs06rlEixbPUJZQalCr1ryhYj30oYFW5qoEu7IancvcxxJ+V8RsoC2ka6F0LN
XhQx+uvfmwQzPLH2sqn8p4Tayymxl1YaobeJie9WclX/lF9bJRbtRZkT0hg99HuxNu6FG7Mdirhx
q+dStDKyJO88CpV2dofbuhiHr3KrAilHKQhNc9LXKD9SJtZaUjKqvXz0GCw+yr2ozORWYPaBWj75
RUvZmRlbCbrkvn9b7oWp9tOAofUaMfI29+JVloJClkE5RW29F7j+Xux6e+FLVkYRLPaCOHIVxfG8
1cnFqEH0FXv5bOyltBNlc52QHmEpurjQOs8ZbM6MybjLv7l7Vd7uFXqBCiRYiL1yb1RfsfF7RT9x
e9yUe51fOjbuGYUB2iOjm/m13XsC7dYeCPZOQbiO9tWy9w/WrZXgpgFdhWnvMHgCTYgEUasKtVuE
em3kUWhIYMniJ0UZDnf93q/IHNjeZ9Ry9DFwgdjGD1t7Y0wFo7MFxMp0gLJEB8RbgQok5dYY8fYe
Sb33S+y9d+LufZRycDlzzv9i7zya3EayaP2L0AFvFm8D0IDlS1UqlXqDkIVJmIRP4Ne/j90zI4kj
FqNn9yLeaiJ6QkXCMDPvved8hzHCwfRXi1pknbZmkd3X7FS5WYWukUA/BWT3nmmodfCIU89Ws7hD
Sz7d8LhSUk/0R+Gk830GjjQVkrlBmYp3yrWvy6JtH4RfQ9Lu8/ulQh3ua9dNlz0lRyhXlxNvvMiH
ZG5B6vUacdX+9GAtFFp6e+UKdHvUeFKvItb/Jq44N1Nwu8S5y7Z95CB3ZXf6IUtXWnh9laeh1b+w
xxGkXibvvNov3otlfpEAjbY6X8LVs0h04/g11dUeRM8LCsJDkmfIXzGXz2nCWTZJ9iJwPjOMeqYE
cSNU2DyRxJTx5K6SkYO4XY/adnBiexRGnxtXvO+9aoy0cbhqzd7+Jg21W6jVbwesE1fK6gfSuZGG
vNpprkI3m5ZomPr04M7Zc8tfMNBgprQ4/SyNkgIVEy0m3vcwGcc2zjrrjmadEXbMwiudDLSBrFqq
JkapqXkPaNzfWXnlgtxeRLqlXko3ian8xwDOeLyuwmVfyTSEE/onj1kmStaGaJ++IUYnL6+Tubka
GMpG1kRGd0+YW149loO4AY82aOFMhM3XsXNuhVYV12taqUevZkdxWyU2/CEETuquGPPxuZronkFW
02J7Kd7PXV7f8tin0KfEvElEj7yUtWjvo/qhSOSkLHT7MaNS3k8OHJ19ILq9WWterNnifVuVZHZ7
7LyM9GgyF+O1aSf06asgbm1xm8BKf+qZHTAwqIxHYzSJtnasR9W1wJ38uf7TMekX+VXrPyQa3QvY
cQvlFls1kt+7wSeNKxIB/aSNw2DnaZpl/d3xQG7ZfgOhf8qW3TLq7u2gqeYejMtXs0itQ6vVm2ah
PgkXTTDndcw+iKAofusb4743QQTRH7DJQVnS5smVM2x9RQRG1dd1SBcvfyhSNaX8qMrprmkz0lmz
SrC7DjJl/j8/CBlQgGTZc6eyD7octEcDhkaEnavb5rn8kIwTicVz+qUshz9ppHOkOQpTn7RUb55d
uGa7pBXWV89I3hd6tb4vkW2GGLw5v6w07ZZ5Cmc7n4BToclhyhi1WSnilN0CB5jJxNT+OmpwOT3E
HBxkt3mQak8euh2Cbkt34yzM8owiuZEm9k01EGqdeZxZ8+ZGtLNzx+SROZylbnskE8AzQVXvPYZ6
h8EODpoA5k1W1mNT1+th0RCGlT0zZLSDO9/wyofRTQlTssp3yby+Lmb2PR+16VHT5uXZpGf8J/kJ
iE8OoPppZYPvXpmvuLU0921j9/WhaHQ8O1sW1KPWu8/q5HOiL1J/ALA0iVuTZpdPe3EQyvneomxS
NN7giFmbOWkHntFo9/27boAqcrX4DYFtEV4kk7GXk4uOA8A8ucf+VWOucrPaaqAu5lF4EzoMIZgF
fpl8qsR86xTZhKosaF1diTuGSKNFZ7rNK3K3JD0GqmyzQgAX+j4z2scis4b2CWmKpj46VZV6x9Et
Jyjryl1WbCb7rMrQrz13lWaY6Ivcij9LgjL9rPoBuFvp9w+TIHqh+JS0XdpWmz6Zku96kHmgO1Ez
8ZV6tGB/2ng5wzbru5XmoWvQ8ZtsV+1HS7rvCtIfwkrvoM25Ep1QH7oTOuS7DrC19b7Au/FqWabU
t7WZGfoHmWe2Vm//f0E7LIev/4eCFuHsedLOVdN9PWHtHP/B3yWtFfwBGAvNG9UsEtu/6MR/Iz8t
+w/aNq6NINwimQzb0A/WDoAeJEgoNyyHtupfnot/s3aCP8BtWyBj+Nmj3SVu9B8QPyEanJS0nOdh
KfD5lC8440914pPKg6E3xyEKaE7FjlmNN8XasA7S8Qq8mPqwHKI51YuD3TOj3mletWEMSMhS39nD
dQry7dAb1gsmPAaHua8ezXb4ODaEImFZu6unfHmvVZ71bGpdUEfNyBYirULt0F2tNwo8Th72cniA
KwTs06nc/sqajYAkc8V6vDUJm+h2gWTKcOXlYjg6fK0K8QxOkryMXFb2W5b5cSCEzq3zBJEoYOJv
pXOcyjGogz64scDP5GGQZr5GF5kO2JaIFBP68lBUAG82jZ0qRVsfwSxSwpoG1Wx713M7ue219DJ/
u8oF2GBVsCxZiUMPWO+qitF+mrJkdvN88JvaJNQd+VloDGsNjYUTKPuKlY9bSNDGcFQazat7h6Yp
MyOdXc7c1yPHq3cgvgDUh7AribckdOvQD8pOr+Y1N/QWXR5HfMxXXp4eOksGz1Y/JvpM88/tbcZN
tMauHVFNoWZo1ce2Usq7KVtZ37WtwhCTooi8R/wpomLBNe3rlVHc2kGhxrsykPxdBikeTco6cD5Z
Y9pxDWjqy2fdpUVLk+GvpW8ozExi903HUZEI4jWcUXe9liTupqv1/MNotJl77Y5GpTsIAdg6r/LR
NUCk5UbbbzK6sx9yy1VkJ+P6JTiHkTvZJGubWtelS9siapwAhYgl+p5Y71EXDH7Khf19NTtT0eQA
iUFZNpFhIIUu+kgVjaV9FHPAUmgNuk/4cJ4QCjH3LhIcmtZOux1G2XJSkxUJOvOCkmrOHRqIs6iQ
vsrcKQUy5/XLYBZAZ5QiZSdivK5/ZCyYp9uKprj+ZHYlYex05pOXwZ/ST6XNxJ+JNWqBkE0loLwo
MvFEnIwzhI6/lEAtlUdTV2f410SZXvho6WQzXvuuYuvWRkDXji3LCjyjZd33qYf6k9Yx/WKDOTg0
z6zKD8ns298xWFRuaC6Jf43Ppmlo/jJliexGCs4omu3d0Eo1mYi1XhCXFkqgMBPz+g5htKYjiLJT
GS7KDm4F9wcoI93Wg+isHGXFWthdiAxlee4cwhijfBbjZz+XpIDxCnhfM68fA9DVSn+FkbO8tyRZ
HJG0lqbGlkfnaqwNNJ9NvqCAsdumEjdmjQ7idlwyK9jD59JAS2dJXV+n5LQOYas17bcRpkeyneyK
PMmBCDTEuAyeEIMBwLu1pxTDqe+X1wZNa2OnydEuNo1pT2Roi2XSb1JfHwgX7hBgcldc2exW1Cvm
1gbXVYb9ZGEAq13mp5vep58mzOpF65xVbldvIgtgpUnyDKk137hIi+5cve5FRDmQ7/K6RtJX5FQW
JKhnHRnpDozTx1V6qkTfackXryOJcgzqwNpxHFCveVeJdz6SP0QWyjJiHBzIe7JmUug1+UPervU8
UumZFMUTM3cMp4tBX8cc0a52eyfB0LVbE9WLnWXesJlTA47HQezg+jvkTlWoT56d/v/9Of/X/nxE
fJ3fn6/H+VM+/NJyPv6D/7ScMc/xdiBd9wzfo+X79/Zsu384+BAJTmHrBk94hLj8u+Os/2HwT7Co
/k27O3oZ/709+4Q24lwjdYDuNYi3fwTkhoPz6/Zs4f4h6AewC1xlD5zo8f//yXG3CG9EAYOY2KAH
XIcpjUSavLlQgAIIJQsaopAbGMC0nLCsRd3ozirUpN4C1U063Yh4J/MqqlPRkOI+NAmcjDxLrkz4
WnlUT0lLYFeguoTsqExiJh4zQ0V0YNLkdhSuoE3HOKeOEYKoL11aLCjfE/3o7sH3RHoLZp2ro0CW
Um3yjUdwdylTY/wsjHfQmUY0bSYE7uPoU74g75WhlAZ+Gh24JgJj+lyh4bX1gVaC0kJDdvqtlviu
H9d9md10eWUz5rNNOlO2svOHyvTW+jBj6c4otPtu2sx148Ozq5NhK8olv9fX4W4dhH+nGl27NQP0
F1xgZxePOHLzj3RDHWpshIhTrCHEUgzD8odMBckLbAEdnRa9qZd6YHAbMf6nr87v1GVw2WrWU+KS
Pvk1GAvN2ZZpXXp042fNucLHMqe70u3cfsuZPyHujcUxFF5CuJGfLZ28S7WlcUJn8k3KaL0xjbtx
ypiLuuiDWIeMIEbzaax72tZW9lhnwUiDLLUGQhfyIXkYutYat7OF5sZKPb+OC6uR16pta/tzP1K7
VnOChK2mtcjCHRQP9LBcWh3cZRT3uftE/GR503cEBYedWhf+69TB6pW+VSNxVfJLJoY11GvTs1+d
1JzjktnocaWVd45FRoRLCiWzWkbV1uAgVLavkrIrP3iCeQhpOs2KNJG2Bw1U3dmOhYl8Mbc5OTKy
ybfGou5JIaN8HDkETRu/7442BZQX3eyjplECMfq+aFR3iRpzdDn+bHCDMOAAbj0aITkvUyj++vOx
myzgNVnHjUzzfHdsR+5NHWtxyMm8mpHFuBN2EA6AYWvZE0PZHr9wXddu7MyWvMYV4j1Kr7FhBcjs
NqkNlHPHu0efU21+WpMe/v5SP2cm2SfDJb4i39WD4MyMCcfhKbjHHpZEFwT6bVLsH/kxWCoRD0ne
+z5PuxAqLBjEo3WmIYEp0Oz/ZOaiq2tLmiLYWm0/bUSH+xJlv712ocJp9d0d3PQ74apYQLSgjrVA
2E9mJthgiqrjTOQVRXOdmbW7qbP6u1v4t9bsNXcNP8YdGkrZIC8cxSaFEP8tWJziUcp1+LNCdEKU
6FRDd0XeanlRnxnJS+Vo2rclTQhJJ0LwrnKx4oRJa8mRkRZ/Iiq7jOGzwga9HyuB3ySjtqgueFD/
CxV9vI1ssXAL/wqLOcXQFYbypjkzR7A/ufOuqbrpdWzd9yLLzXhJy+Hg6ClBqV22bFtazUhxBw/n
49g/4Awny4Ms0fcJ/baNKKfl2uf4uvPaQcCPN6cLj/yUXcJXdclbMDHO89xhEvz6dgZTnaFWxE+4
dub4gdYrff1Crrtm1E2UPG67w/iKe5Cf00Wi9m9+GUxMDd9l13PhhZ/Y7YOgy/xqwYmVKsc91AKV
pcGoAh3+Ip99bTLuMO0Muynvq92y9mhrmmaK1qDZIZBbt7oIviVVqt3Yi1nRmfXNK4Xp7gKt7TgJ
Pvn9+uyy3BzkfkBn9RMmhF/UqmrcbCQmjBQYsJ79Zkz75Am9LfvHuvRF1KNVyOi9jiY4t2TcJpO1
Rq0nXoO0n+Mpd+1XUD89HRxTu+sSrd8a/lTFLlb2WHnluE9rkwZklmT/gvn9own//2tQ4SON5fxJ
avepFOUxp/DQH/+n//lMdfyXfx+pNMf740i55JHBJuDF/pHpeswnpK8BSBQqC5xPmET/OVVpjkFM
Nkh5n9fxr3AU3oZ/Has0x/wDU4ZBE+WIOzBxY/+Ttsdf4W8/9oUfaU0nzuoOBwv8cFHGNBHvmTO2
qErXEmlqjklW9x4CvR9vMWbXT55VctAXkkF5vs67SkKYXBK1RFq5BHssyPkWYpzxIrqpvbAsnKAw
fny7k90q0wp96n1bUM9lFf3yRd4IWgWQJgP/1qxFglIxcLZtSnvXmJbyabDW95OWGXDuU3IV0fpR
IUIQ3uh6ae4Sk3wIJkTGHkskwRBggd/99PR/s2ed4Cp/fNPj7/anYymad7xbgRAMrAyEct1IQanJ
Y7tSZF/00s6uXVIat9PKZoMNwc43Q9s3F2gUZz/9ZFWw/J5xeNaJWG9NZ+d6nDY1AFTE2Dpm1GUD
drRG4jyY8WBKY56uXbx1F/aZX9fu/1z5aQ5kU1v5CgVBxGsN5S6U7BePadr0B82hq+GgYX+XW/kS
hIPHpPPt2/3rCeHHZ56s1VPQ6CbN4yKW2HZ2czW6IbKR8rZJ9K9vf8LJ7vnjI05wEei1cQ+uSKUw
ImXXq2wzYOx184wvb46LNcm2mMaZSeK6jTxZ1XG1TsPOT9c7ARYgcDSFAr9Wt4HoP1Oi27smJyjY
0IzkwkM/2RJ+fEMquJ9fOU0jbr135yKmU44Xus+Lres3/a6Ekxdbq15fzTR1rtIgqCIvcbNnCCPF
NjXaYMt+SsrwMUOdrpK3t4TKrvTZMO/ITuEA1crloPfUVaL1+rBSy3CB3nXuuZ3s71U/50PpO3VM
DVFFReC0dJoKKGzSe3r7uZ0kN/24K/avd2XMBEb2Ym7ictLLKyz6kPmZz8ZOKdU1aBMVml3e7LU+
aDZrvXSHsWvh91QGkkE1Go9+h0Qy6zLnvhFthRtqEh+QjdjMlLIxJqZ0iCYTf1Cypu3eckptq1Qz
7Z0M5b7Rj8ax6IpaG3tvlSCum+h+4lUY24PCTUvDj0vuegPGXYqkvReNZP+m/nat4NZMR383p531
j+hYP27FydpeLA54TZwPcZ2sRMDJHPqSy0lYl4u3e/t2n1t5/ou41OGYQOrI7faKfpeXCLQxaFbR
UI93EhgAsoyP9pDVm9lCsuxX1nLhQZ9kH/24upMVV5LG49k4h2ORu9SGrlPYbjTDhXqB0DV9gzPr
1aFflN4xd2MRdjRKI9gTR5siynWZHcfrYAzNhRXp7Nc5WYKlAjS0Ng43W1bWzYxZ9S9LcRUvyITJ
QbevkJ3BUwWnEpojiZyawYGt7FsV0wIcLn2NX8+J/74rTEV+ff2nGvB1pRtNnAYpudzMeHFmMpvA
hP6+tejr5XXVbhedQTi6Yjr5XeDvffQbF3aD4+Lz3+cJWLW/fj58alubCq2M/XnyIkPXfDAoZXtd
68QZQpn8Vw/vLF/u9ysJgN1fPydZfH5Zk1/GU6GqfY+BiM0+QBZrtM9vv9q/1gU/7uTJ8kpBHqwJ
0+tYDCNif+YyFFBawBM0xkNrYRzGPWJ8ePvDiIU+c+NOl0ZVjDVhYnWM3HP56jmo10KapssVFAkt
2PWOAveL3gkezNiV5XWZ0sbeDGMCdEbaAZ0FIuHUFm1E5x6QAN0WSBg57Q8JSS2TL25V2dFWNYpF
/+KYQ/Kphe8xbvTMKj4Kyp6Pmc4cH3BDAyiSKRLorAyFluOwmOJxxOePhCMLxN5Ncu9B98cOV0iQ
EPEJ+4/SFdbabT9Oy52F8W3cruUYHMqlp9/f5Ya2kkmbeD79FCHVxuWItmcUvRqb3LLGB82UuGVm
r/buU4cijHlTVlznwVgakXKrmrSr3kTwbnfie+BrldoOgddUNzCx048O54prBGjKv0Mcb2wdV9lW
hIwtxQ8OCSUIwY8VLuM8r3W3mazTnaWadNibWeOCsClwBCx1s37XkkL7Mh8j/sxE8524XWrrsfXX
tAlloNk3XeEGz7BPHegDNmgCPnSpYS2BXGPM0YzdqxOglAyZG9Lu79tg7baVb3XOzbKmkQVWKOzN
Josxhl1hgieMtFY5JKoBrNsUGeZYENhmqWekL+Je9JM8tHU5IKI3tSEcOocnj/ld+uFUSlwRaIPn
PO6XnsFBbQYdvc58cvarqI1XV5+moyNX+CKaDVfcu6ioUPDj8/vWuE75nao6uO4AiQEnAKe05ZDQ
UAYCm4i0vBuQUdDxm+ih0peIjE75z5W/8pQNbPnvAFfVmEml6Tf0Tiv3VcPrL8Kut8VM2ygQJA2T
zfo6V3mNmmzNbWNrS8EcMTNTrYoDlVmvxeJO0EpExzC+wDQiXPdLZWsFLbEUQcr7dtDdLwFaOm2H
MloNRCrB93x0cwKvIkNqDbKngnIYyYPZvLOrqnpJzaZmuFWaQscHiZAddeKg7zI3M5xDXUzBQUAd
GXcIzXgfO9G+5p7Un3pnCbASaJMAES5zupWuP3NjVKaPjxh2ODLUAEhmeAi9+TTa2Ao2+QDvDnlS
XSLbcvDYBZkRul0QXDtdQ6cFaPvWMJIZAxluso1fUDyFSVqsH+katbhbgxW7KeiZAZ8Ieh2arotW
7DAsM1v27WxvYwJg8EKw5GNq8FpHY+LzrmNi+e5ktRxC25mVE6VG4Wy7RqRO6I1rS0PLqHaqb2Vx
Pw+G+zRkanztdE0OW81teA15c1BqKovNGll58dhjNGVaRG/qc8NPDdhE2ZHahnXvu2YRXOunkzEQ
qjQ539rFckGHtCM8jKkdp/eFxkA6RGUefEb8NWA6A4HwrcFF/D5vCAGh+QloG6meQndIp38xQiSH
9adWT8c7muXmh0WN4445+PjsdrlkppkgSYKyn8ht4miJESWZeef3PmmumEtQX4/5dwWKZ1tU9HX9
zJFXabmo58GAMhCqomo/ebxNoI6QfrSxie14J2aMRpsSc8PHqR9VtsUafDVXenZoh6QziOo1Whn7
qmzoLwONieGIeGaUIK/9LIJODjFNlWXdwijXbpJ+RUrCmlC9S7AFsWgO8iPDzaW60mWi3+ajtR7a
EYs5Sele82L3BQ8ePop/Y7QrhizRtTubyIajITzJ7wywzRseZBs77azccD4aeQBTMbw0yLTaLFVe
sk4MSx6D4QEf1qkg+OY0ep5sMajoX6qU6TYDgdwRhzpQ4+eWE2u98xGqY+D0jJRpBj5awn8b2tnH
jjxN3kFi4iedfJ/I1B/wbkr7ox4M1Se8siy2ZW9amHOqFhaYKwTvM7q0JGEJZ8mM8pZOWahnmXMT
KPrJFw4OZzZ0/+TgQJJC46nOOpYGhblrU1HzCuBvwtN9KaXtWAL85mxySkaWS0DYF6UptQAEMwvp
waYXg3EBmH3m5OOfnBf8ZIaK4rl13LZ4bL0geG7w2lz3JUKkeUkvpd4cD3K/u4iTcwJOOL8GxFXH
mUKDoA/6fFem2m0ql/UGOixH4ONs3x0dHvyEr/XC+eTMacg/KavoOioj62v0qonevgg/54JcrWC5
1hABvCJn0DNCKouUk8Cc5lPYlUlDopKo1i4iOVrcDGXXL2GCDvt77TfNS2NzOgh7d+o0Jh0TCWr1
X6cM5kIZvYRSTdeW0zb7RVbzg6zU9OqR4YmkFY3FwUT52yOntLMEBQo/wj0yCDYsDygN66q/dI+G
kGgQK7sjjlsN/fSYI0d+oUVPr8iuWwY0b9+acy+u9etJtJ2t0Rllx8F/ID/cqa30UCYuWIfVSjZv
f8S5F/d4ZvypuaTGqq/aimQOVyzdfh4WK2bwuMRv//W/YKW/e6VOKql8NZtg9cw6prVcbo1a6Hs7
QFE0OukS2aLpn1APzbvVhBlAP8eOVGK5V2PHmTto8mwnDKiavjMaYWEz08s4ve3stchfJB79vWYO
1UaVfR4XDuJI1h5Oh7NYrxiK9Hd6V1yKmjzzAzz2WH++S53Kva4FbcbBzUQRQwgA9BPOsVr+VVmL
d+GXcOZxByePOyXuU0tbKeJ8suybtFcT2KWjIszljPn2AzmJW/xRepw8b9SkLugDVcaWs2Y7LFM2
sQIWvdmFOIWNx/aD9rlYHuo6AFcyNsFh9tdir6dm8u3CVzhezm/eiVMGrCe1IZjooMRIwJuDTJZl
bwZ19gAyJ39s8UeTU5t175n/jZTelnNb4AuElSQwUfe8mjIpLyVinVl6TjHYdYeWyVHD0bSIJ9Ev
dREhrJrDBp5PZMAURMO6TP9TzwTBwq8vEd0aTxQDe8SIbThy3dSPCFXQtlaXNO8u3NszNbp/0ipQ
xTwl+bCWcTHOxY1+hPc4hZZvCtQ9u3xdjG2fImMAvtYfWurQI59T3RhyMrdvf4Mze8gpcN7LHPQ6
fpvHDjK++wJWya2CefmKgRU111z1mzy1Uh59ne2LNV12b3+seeZJeid7/OItJVZUO4+Tomi/FmTA
OqiNOsT83ixvRvRdKALSMWmBhFbz+8Gx+08D/YqWlxzJE/mtwpqw1vZYQjzkzltIjODBdHvK+Q/J
1L7Q+uswB7jOtGwVMrlnraxSOntZ2QSImSb3ozawsaBybqhxbCvhhGYj6X/7As/d1+N1/7RO1zZZ
aZxesxhelElVmR07xbJkVKjmHsxWy3scwuAkXZfU6fpr1hfNv4LZ/2lDxDs5fqxwwAbXWtOYMWn1
0U3Vsl20Tm0AUcoLQ8gzzT6yZ3+9vhFq01q1fAa9CGu3oIZ5LAG/0R2nNSoMt98AQ84Omi2/j+Mx
ZwLi69Pbt/Ykkvo/a6J3srrTCcFnBwh2n+dZfdVLzYr0xl8/LmRg3EoORFsHOeiKg8zpONeaqaIX
NIFYNsCMQAXSU1aqgfZQurHmPLirlySxNp2zjHHuzMTV0HCJrSo3ZIRIUH5GJVi92kiA9sGoZwMs
h4qBkskLxoqMhPjWhZdz18JhGfZvX+K5X8fJzhIMM8OsUhQ4Zo+SerHKncRnc2MhiI+KXBSveBvS
C6fV40/uN+u7d7LFuAZqjsaXeSzM9ZtlDY8rQEWqw+KuZNS97/25RF/vXQpVO7elncYM6m6BC9Fn
QlWP2Y2B/OlRb6AzygwoCVA9uRv7LNiBKfqUoNd8DRwwrbgp1cPb9/bMru2dLLnCSEosk4WI7Z53
pEgbb5szTtyZVZlfmMec+YjTDApy2nRfIWCImcSNOLBMUAZV3qDordYL58Azb8ipkgPOmMBcrKXx
gPo7TBFkbyk2xI3sDHlQ7TRSX9val//plrmni9lRww/UI40pzfvIn3X3QPxSEM1K9y7sQ2dObO7J
moVH+eiSZmha0c57MFapwW8myG8YxLpPhunS24fW8Ldvu3uycAVD6yitY+EyEre+LiSivaJI0Oqq
2r+tNUu7HUFYXfX6eG9QQTx4blVtIQ/KlxEtxKdmxhmFavVbzUE4rBsYQf6gP6fzUc4auloi4zJr
+zBLxQcCc93dOpTpsQdRR7MGiWgZU7HTumEP9IJ+n6ycLbArj7bSJO4Xw/lSsLjRQMiBSjtaEE9N
SpaVlyFZbDhfKjerHmse7zYROF29YhbXYuyp8pYhh6ZLu3hAxoyTZ7jwop37uZ7GFw2lbBAzmJwB
YMmGGQTDIlyGzo3cEk9cWzI0yKA+xh3ZEbsJhtTHtG/HyKpK/UJVcu5dP1kNm8mtyJoy0rivvPTP
o8rxaTXbMjLHo4ZTE3Q9usaevr39spvHP/ub9dA9WQ+9dtKaAbdhXA6efuu5oFatpF5j2RPiPisz
2w9ub1Lb9DAWvalCdUbHtTInG12fm0QM998HmRZEPVSVaHQ6fQeA1d72lb3+ibnbP04IC/y4pbmh
WIR9COPsws/o3K06qd+CKQBsko9p7CnVby2TWHsWouVurZwPQy7yxxUd6IXHcvbNOFlJQW2LopIt
wO2KitG2ln5/hHR/9qZlugZrNl1Nruiv4SpkT3gLmmjNin7Tgk29cLXHDf83T+oY1f3zIavA4wgH
aOBqsbJulrzTIlyyevT2i3DujHMaD9ZiBp/MlLNAits8XE0jj5t17rbeyi4cYCe5lpoyt2a1FofO
ab2QCDD3wgHruBz97tJOllwdqLWcJP0QnQDGEGdQvdGJr0HSa15KQTuz5DonSy49vQLPhpbFMBTN
VzzA6lbvky/kNdeI2Uz7UjvvjLDov0LLfVCY6Oi8LBaEIYRtoJZHa16r67kbho3ZJObed0p9N5ep
sVlBdT/W5kgmkAuXJ3RlwZCIyUnYK23ZTqlnXS3YjAjZdJP/8V6fnCetFC3x4rNdl11dPCYm3XZj
JXkLQp7x8va7dO5xnixhOabLUU5jHg+ZCPYgvCeUzr5zb4+2c6HiOLOx/WVm+6ni6OdSx5CR8xF9
0V95s4EMB5TqznSqYG8D3Y5EaoxbJnLywieeu6iTxUYjTXOV/pDHPL4hcpUprnhle0iMsrpwkjqj
vbGckzXGUkM62WVAfQpc/ZkOd7WHBWc+lB1E1CXVAE63zfTE57YHsN1ZbCpcO07qrzsCs8aNsg2x
dTxlI89UMCVrd4zo0QybrsMS8PbDPfNDsk+WoTFoB0ijWk4floCNgPSNaCm8Zde4zNC8fG33/9vn
HJ/8T08YlpVmeiD0485YHGbp1XK9QpTbZRTTUVYt5YUt/8xztU/WnqCqkYi1Tk6PcVwP1EwFQNZA
23ZzeUmRfGbltk/WnoZZ6wC3vYmnaU626xDYt0NbL9u3b9S5Czj+959ulOFOChIQou4OeT9cTt/Z
JpglN/7C0P5/+4iTNUO0zWCNJfKlok4Z2ZkQ73q53qPYnS9sr+cu4mTJSINlJPa55CKywL+XAoUx
jpb1YTryDN6+iHMv7slJR8vylWz0oIrh6w8vSaLLrVQCnbeOARQ16HB4+3POnEpOk//46p2CJFTE
yCyf3B7HBzTL0Gi0cjPJBLuq7V+4onM37WS5WF02lnmhjLCPEHmzztew8FqDcUR2KV7snDzjNGd2
SE3SGuRUxEWBjA9ERHKlq1yLiqk299jLB8ADTMRM5hTbXBhD2Bm2eQVdx9uWHlSrt+/puV31NGHT
zxzaAjVldNa0EsRp4A99ZHZK/1NVtvvsU1rkeFSK7jCZCVkLWTd+IijH+NMZe4mvZrStL8OizVeB
IHWGeXllhJqY8EP4qcE45u2v+dfX+c1BxjpZTEgpd6jx0e1aEBBFsepPiz0ij8DlbHZQBwdFSxv5
IcJet4FeaS1BxKiefIJ0nEO7hDuJfGuBE8iznEsbnjbysQ9jCrELQBD4UDDEW/SXK3TbOd0WJNND
5cquyW+6aaeqD5t+Ze6KjUVnInszLakL4Nef9lUKUBNj7zWPsd1PgxZs7Dw175Teb4zu0kJxZls+
mut+Xotg8hamNHhbkFiYBxwYFCtBgfZW76gYV/O7tuLzSjvsBW/f8TM/gVPjxCgMLVCYq2IHZUTU
lFkQ4lIa4KHiMn77IxCW//Z0euq8A04F4zFbRdzhxt80OJJ3MmXbI/82/ZJ0x/CEYp0RvLbrtqmT
9OPoMq0qFMR4eJjLVWkC9YEfBYkel/W26oPkFvtYvqvKBaFkGjw0dlk+iqH50hFltnv7a59Z7k7D
yvxUrfYa8K0TX3qPgTvSY2CJiMxgRdXVefaFlfvMcmedLKuCoCQBJNnbZ8HyENhmA3KHIAa8TYB5
HbFfU7QSb18SBPszj+LkEIY0NxO+yv4ve2fWGzeSbeu/ctHPlwVOwQE4L5dkZmoebEmW9ELIksV5
JiNI/vr7Ua4+LavaNuq8HaBfGtWFspnJJCN27L3Wt/Ijtfo6Cvep8U6zrtKbgNQyfnFCR5KD8ErH
D9tYq86NrJETkzBGwztLZFlEwwCJl4cGA9cktRWpEnNLDaXytQ56YfknDAXhTAttL/skof9Y8yKF
WlKqR34usN6y0eIDtsLh2Mw4CZLt5M4vZHH0Kkip065Ep8lLWsTW59Iy5iscR+Il7Wqsv4MuyyEc
h8wB4Da3gAjGgVyFHAj8ZeWTChRJzVefErQKMkqgz5IOkDwjO6ibEM6aeVGPBtx9DtoM9aBun+Ba
bPPIX0eSoYRF49dddCwJGWPNeWdkRQJg3IPqMq0z00rN1VYSdRajcHfkqGyZYZpXfSPUKI1mdwuR
zeAbPfTgN588wMZ6qAF+YMCnC33ho63xk85rdQcT9dNIavWJWJj7DoZ/2SayRxsCHzSwe0K5QrnA
tw/nwTXPGlUDDoT5ZQNBgqDd7vh+2ctUlsZZTNoGnkwLIjdGybrfO12TPpluPzBvjXO0mSKrypRk
Fdu4F2NnnpQpKN009YbuoFc1zSky5LbgBKV6I/TauDuyNL5OpqbGDeETMbiDBmMZOPqn3AqRWczf
Gmg88hNS2e5T7m42SAXwLt5EY/5zFw8lCEds+EcJ0I0mAt5KShIigwqcmJX06mL0tfKlbntxXy70
HQLNwd0JEdjO77yc/CkoOGnxRYHMccNZka0YTavybsdmnPMQeHP7NZ8W1sW1KNcGeeoij40Zdmyg
I0+B1yc6yKQwfHikV9NhLIWshf670NT9QiIGSAVDeretGWevkPvN7FAPVQXAqRrio3mscwGOo0bn
Yi/omgJbQYYIWk+wBDnJONmHEorWDWfMGk3gBGMfjHQmViThFalOBUyhwLKkZe7aPLHtUMCeOVfE
ZhuczZV+rZJ0dcPGGQmUM/30NrEM/gNyI/DD6O2sW8cSL6JBLE1S1rum8lFDdoNWfyXUzgFHOI3+
o3L9PYG1OaKsuV6uPPCNRVCUvnuQ2KwtEA62CnNnwC6cGeVwpsp2Kfb0MbuHRWbJE6nv2V4D3rb1
LdM8NB28mieS+XQDVtrloyvGXicqM0iwAyGfXEOJbL0jCnpGyR782XI39TDrcCPb9lefWIhbwvGq
OeCtcE9A8s5zWNRERgdEW+aXTiOm+3jq5CkjJvzRJvEtOb7BxP+cwDkrEFgz/2KU6ff5J2YLzaHG
F/wsnaWNeBbg6E5k8dHdBR10O9Wx+9KQ/EKZllczt8QfhmSXjXWDLL5DZLIf/XZN2KLj9jxRcwYa
QCuH60SQ8Bd6dLpECMMgZrnywJ+BQFfIPRribBAnTaq40ToAjMDTzOoWDbxGhESRel9xJtNbKBy7
W/GmbIK3Ad7C5eptrg0A5w4BcO4YHxCf9ulO8zER7zvaxxdlNRcymFlBMviSq8FS0xKBFFnlgDxz
Khdtt1jknsMkxyaya1aPkCk9bm/wSKHvl7p7Vliq8PapX40vUhrCJ77RXfdL5hMCogyFfsaGuBKQ
R0ROoZnzNPijZDJijepcwm3JAv4+D9ZRnBz18ZCbJ9O0kpTCV0eG26Z9+eL7Uk1RpYxpP1ALPviw
5Fi6inHhDnVSesfEq4JUrQYA8QGPrzydCaOE0W2s4lLHtghjvB/VcWXNOQlefiaueevJNrRSouvg
RPvTssU2qrBZ66k/wJBPvwohzwGT3SW6k/WRQZLn6WxqybeKP8+TgDoO4l6dXdpgb56xFeKNkcBB
gbw4pjhO8FO4e4vg+mTnrxmShloXuIyhQRBbrNPnHubSxabfUT0FaTvJmLp2ZFI01MUS+X5O2ORS
GcBo6Mfp9/ECgOtorOLLLrPcy8qSUFGB038i+m/LBCSqh0cxL0m802n3xYgZa/usRKjFg96q+Ao/
sbAhsLfGA3hDCFxiQLuHOLG7HGJzPJ8h+CAA3sbkkM5vtGLVcnTK6fBSzg5UgQGlZIPIv6geS7/k
wzVZAdE6j+3+hJ5yRfAQj2y0tI1GhEjm6VpE5OD0CYmngizqz48J/K/l4I2WZu42YuAYll2miCCQ
pU8sW6zpKJvIqQMKUBcEN5X11znr5c1KQX/RWvAP0V4mUD5AeXRZNGuxJkOHB+dIb4bFCpoCf36o
uwQahVk2ZdahxYX4DIiMvBEdigjxYzP1qpcPMQpemQA/62ro7qHux/7IgN0lU4ME22aTSExnCEUE
PLHBOjAv0bYcmTPs9OC+Z3hyn/6vL3kwqBq8g6xzAiLJgUMLrNXtl18XRMZP6iHzQ71NyJDmaPQZ
D9JQN4kw9HCRQL7bQlmhmegyMqXIdlrCbwHvvDwuO6XDM1LeriU2Bx5SqRG7Jp9+/XF+Uv1/DIWe
V7OtWqkcMMVEeJiJdPb9Wg8XfpY2B5SrRJvoZLElbKq/ueJPilxzuy/veh8s82PhmAVODi0v7kyM
TLBkZvZIXrBjJvbzbzpzPzlmvE1P3l0HqoNumaZyDzB3611amuU5tZCMWjMrrn998352iQ919FrG
LblHrndY14X+kO9cljPsTLIbfyev+tkVPhbPORFbGuOtg+Npt2NuWVd5adSomAjk+fV3+NnP8aEh
0VUEFhuC05ibdeZOeUN12syNsce22hyMyZt/cxD4yZnjzTb77ueIe8se2nTWiAtI7zlhH2uGQmxe
pS9d1izHhTO6v5FFvbUB/82J/q1V++5STg+zGFNGehRPWEq7pkyuXL+Xl8zCIAmOYL8tZ0KePOT1
OSY5K2z6xNiZKVQIi8Xuzi/910r17LEZJE5JiNBdXikLE5KlyPFb3B1QbgHNiZzPZBqrHaJ4Z2eW
mXNljTN4UJdpsEPnHEVN7R4rLe9DQgjI1WBOuu+MBfuCb5aXyWpkB8ttAWq6jhUO06LOpNbOu9TV
q+OqJH2K1EZ2AWzOu1rl1a7AqhC5E6pQTk4jeqdh+U1f6mezsrcuzrub1iVljsSn1A6dUw/HBnXR
jmNzSuzWNER2DNCp9hacwNAWT4Zs1D8RxUUB4aXpbx6Qny2MxoeFsTCTDnRvFR+kGnwCU0FGXzLH
tIDk4KY5QELozIj0C99ADTUMT4QdV8h2nOngNS2AbYeAikjlQlz4OR30332sn7wgxvZqvrsxjJ2K
Cb5sdgTZTd+BORUhmddq/92vTBDjFWjY59nrrLNyscWRnzHEMDPdjlpqiivL8OcLpGQ8ArHtfy61
tXj49Zv7k43k7T6+/2BpMoy2BqO+LzvjUGdae40Kzox+/bf/5GtbH9aFypOT0YMOO+j9LM+IXR5C
Kl21h36CTQ7vx29oLz/bgD7MJnLyYMkFdCDIEBUeGJnxbKtyuPSp5Y+rJLaR93DyksXk/w/3he2D
vLttHCVmUti4IOez9hq4aPFKp98BrJw9//rW/Wwu+6YpfHcJpdtDagvhH1zJXLC2LD1qqrTYO5kx
fB0dFy3/KEuej6E/AtHhRGPZzF/fLv63+BXn2XPfDM3r+F/bH3sGcNpnSTq+ISf/9f/+t1EuCJV8
9zv8JaHi7NvXp7qp39Mt3v7En0RPh5AKXuHvmDBLvLHAhEs2hONAtDD/G2gB4HPDDpmQLvgDvrsJ
fv7kWVgWwRQYuaC/QB9zHMYFf4PiabwNPv+1T7kgPP/kgzkclX1Mrx+eyFGSk14Vm38wI60lx/jx
UvokoYRk7hXnuobEzs3H4qFym+VA7djn0bQU2qPr9Y63K5GIvUzwGlUo27K8zUYV4wYCBhWRP21c
xTE53QRoajEdaPxwj0mhj6gD+xkXUYHbAalUUe+TvqKfVg3GtAYc10knJKvKl/ydeVyGCSq8NqKi
Vq9l54vbuvTzGwYKxU1cS2DZNUllnxtXbbnL0m7PqmpSNxWanwtNTsvmiMuSs6k3RmcPeipOI7bg
ODK0We8DKZb+frRAf4cjcXl15IgpuUiH1W1D1C3O7SRNFp1eq+v5sLYc3U8N4th2vj0vHLKmEkMf
kv4WOtaiiocka19K1Rc5DSpCiJltkBUPir6kE68DIbY7H4aQmZA3iLzAQkBDop6VGhdMywTnaDvH
Ml/ExbL3rMkFaTyNyR430RhpHg2tAM8oPCfdFMLA2bZIhzOfrp+0payJTCS14BGxQKKCGgSRT7/C
wL9MErylcS71aFUZSZ2PEf+WoBpb65owAZrohKlRqs8Sm+DFMAj90tKh//LllmHAsOnnBXlcvN/Y
2ww9PrhkAn/Khnp59LyY8bmhmzamPRJbATb6tcJw1ZBcRsREcmXbplOEMF/inGjdVpFL5Vrpwzw1
MVBuBzBswLHfxz7h0XsIG7fqjiaY3s8lThdgKX7c7RffKF4r03NeshSm/MnaD/hdi1pzvpl929zW
VkzadJnITbJqzhpsDX+qvvYL4td9NcxLfzSQqHpOh8qv9n1mc+LBokqKArFm/XU2oOgMxhhBQyQ4
H7yazC/bQAiHfoUtUc+EhSiGG7tdq88lSVllRB4e8yDHaruTfhXe/QzS3z6QTq/337vk/1lJ/wE7
6lcr6WX19OMyuv3n35dR4f8Bls1kDTG2ZZM2yT+X1G11+5O0aDpk+4BUIJ6ELW6DJP/3EmqwDAsA
Q1DdNory3wQhv4lJ362gqLsduD6+bhA9pLMof6jRstHN8ir3BAuKZ9EVwuWBiDEh6T5CzGNcyWzV
xmNaSrI71+rZJzJmmqGpo2vz6khre4tEOxJAXiE1EKmOBzW+yBkqxEFXTcQNbuDuLdfYoJ9Qt7F4
9oYRqxyaX9JOcO6k9QbyxRZGtSc+a7WUd/rSpYK8xyZfArc3aztCqQ0BztE7/XoctfS+XldB0Hvq
bXkAKBjnYGs1E6TXAIU7Mgxc1KfQnFMTsF0/P9DOMvrIxHdo09RzaXNlXdcbeyE0p9yNo8HswWxy
cSIIRY4PVQcvOlRTu64nvdVv+aPLgNSERmUFEU+UNClpWmXWjU8r8RTPCjEMNknl/POcEwiYJQv9
GwgULHPeMBHQWkFCD2xIsNoJHGGzwO+YWp+lwZcMm6VYyUBw+99ovj8MsV1rA+rpvu3AnDIomT76
MMrYAO8GGgRQvN8ykJxIpQxiVVXqyIlL5zpncYww4FYRTHj3Qh/0cVN+Zg7ze+V6R/zF9dW7t+Dq
+3P1Hvb3Y0nsWp7hwGwStuFyMBbuW9DUu/LOKIGFpIyzowrNwIWhOXPU0J85ytN5PDG72Nv/7euh
cnBtLgqrz/w4oSajXZbm2nG9eVj309hnDzGM/Kgam+EZslB/+PX1fmw2bN+Pl0jnajq1iAla/sd6
ZGqHwjN924vKhK+GD12d2I3KwziLy998tR/PLn9eimXEhBpmczM/9jeI6XOgtXqRtuQeZOS5ec5U
u/7OZveXy7D8kCLG/5ouRCF9+0Xf/WKZGhn3JjBlEs3EoA06bE9oye9sduZb7+rdOmRDaBeAXuGc
mVyOJ+TH6xSoaBXAMZuzXjxIXDzzxlYyEmUtJ9JC+Hw7maUuHkob5PehxkzwSjFg4iDPu8aLiYfu
Bft4aQs6CHpazPPlrEj9IuNR2fFDToJJG4AOKKDJ5g4DpQCAn4qDfLOMHJGQpX3zc6erzv0ERsAR
A3Xni620cUHBNPEAFSySRLrUNq3OoO6HygjXUTAsVR56x4fUsCmUQgz/S7UHUjO7gKIlel3GGVb5
WVkaa8QoCeGK8tJsGVsOQ2xf11q31aoKEi4DQ0JiqmgV9GFPmcMRJEas2aQRMI0xW3oijCuBWp0g
xVQshPdpGxmgcBh5arVYkn2NS64JjdqR1YWxsrZGozPlMBymgaHdKSLziieR8Zm+S3RjzPfSzdqS
lhi5tvFZtXVvd4LE1fIiVnrr3DpVLCVzxTEXX+FZ12BtoMd3BwaSQ32qM/y/J5NEG5jJYme/n33T
e15zvbwWRZHNlMKdkY1XK5ls+R3khLy/tpZukje6T877kZcVTXYOx6KVwVAy3dzixJm9dVEOsM3Y
20OMaWdcW9mRkY6p4y7JFjv/1Jlj1wLa6NPsYp1qzTxFVzotX0moq/koo9f5lxLg9BJ1ldfTNJo4
I9D0aTMvglEhvi5FWZ4rLVkYYctW4GEGR9G+xAmmHBngCvSmI0D/wCJWh1RJAARVr2m3Zm8783FZ
6WR/IWJZuv3cQvQ42D102tshnRr7s1yNdL4jjTSpMfcxvTpgKZDbIEDDulh2sNO2vKSujO8pzXDX
Gi7GZawFiVE/8lukSXmUjgo/P4WmkOYTrChXGw/k8lTd89rSlFVb9uYMyJOhiwotL/e3Urcp8MfN
ZMjhd9cRTw7skPzsEm0QwdraeCoSy8p3lHyegv5SqeqENCz3kKRL7O49P00WSmXFSsU3H7d4vDoG
5aZplrsb+fR52NdrWu+7fp3MI3A5zcNi8mRG61SoJGDOWWPEUg15JOWQABHIignlUa4WSBeu6uPx
xBuBne/KFtDwzoakrAIn9shkhU92ptd26e1mNAvAC/jC/m70BoMsd2X3x2vutjYBXTP5glpcA4Ce
gMKlUWVaBL8zUwUam/ntAr8jTYmMd1rCTM8YgJEdqHvwAo9SsxWn+ZiZ9aEuOv8xa5iQ7sGou0lE
eG/e7rsuc51j5oTpiOVwIkoFEJDlALPTtC0JyKvPzUL6yaUcyRS6od9pakcoHVFlGIVeXwxSuC2r
UtsU+ITj5MaWfN+QcFK2GI/dZuOrMJOv1nMacm2pRcPq07vn8MdgBYtIWrpcZ0u1SzMOkxezlldr
UM09c+cjDPEl65C9gqlnFEeeS9KddJbZkVoRTXVZAmH2MjIHNHdtK/uQqTo2kt+1Nz/sBOgGCOZA
4S08NhznL8wnFpKxJkxVRemcA4UnQbeI7YueJMZiN7Wu397NlabWY5Nsm+yga4n5OFpe458x65Xj
WVcI3Th09ax7iMCcxb9I886Xt39rA+Y8BlnZYx822Bd1BtY/biM1gqQ06/OUON3avvRnnT7nFKvA
Wg3tNxvwh36v+3Yty2Vb3LZ7SvEPWxY1Zcvy4KaR3sPiIIoAu4inVIQqSNwtaJs+tQS+8u/M5CL2
NJ2usB8DEE/b419/6W0P/mHv5Nq6uR0loEaZxseGo9/pgwVUIYvwurnOERtO8hVnPnKNLNZd/8zr
Y6Bpv77mX58GigFD6IKCzvFM3frxRucwoW3NtlVkdGqJRlgPZEA0xe7vXoVS0XoLHnU5sn4MHpUk
iaStJIi8UdLeJW2SIxHHHv63r4KIlztH5UFl+lHH1zVUP2WVkYmZjvo1gCOTycPg/qan+eP4htwK
k7+cAxt8JR5OrvfjHUOioMgYKWlAdaW7E36H3qQtjb2PfumgULARGWL/iev8zwn8H8YGg/s5svf6
aXzqf+hkbv/9n0dw8w8O35x76SR7hi628df3rqbQ/yAQiBalSfdS8GLz2P/rSG6QVURZTz3MmWJr
Tf8z/MD+A7bvdsr4HsTLkf5vdDU/vFmWa/vblWmsWvRJ+SQ/PieuzSpqtPEQDX1rnxtulZ9kunn9
7mb8m4PYXy7Cmyvojdm8wKwYb2fHd2X9xKET+JnVR6oE5C96QwC0WeK/tzDRXOCv3yDYqMcMUoS5
Ze8PD7k3aA0rVw8FN9ZP6dHeYNtO9pnUSiQfmvG93fRTU/w2f3i3Dn6/HKkV3DrP1r2Pw4PBhv1C
uFuPf2IkdbLzVbh64KgwiyOxMpbsRBSTRzqhVR9+fTv//ZV5t3m5ia34iDVqxi2xzdL7KC5leZag
MjxYJPcECgFK1K1SRcK2l+Nc/Hbq+PHEud1il8v6ZG44nKI+rMMSgWOMHbMntw25plIM9mSrD2Hq
jb8zkf/1UobgiSHKHHb69vz8+GtmSTyVcJpBp9MdDhudGqrz0e0I8sijX99P2gJ/+S1dXziGyUNI
xCzx1z9erOJ0MQwZLSaArgjkumaqTjIsMp/JHnbqHYVg/+jRKx7o5VhGFi6emo5LQHaPZRdbRDOm
Kg/yMhfn3SLjOyYJaRP1S5G9kjxnBXNdu/dzVzSRjY4PZDShxyYT+6y3EDK3DWexEGTecL+Alf5i
y1g+akaa3cQO0PYQef4EtSweRz0yiUyOwwGEmdil8Nwa6MDkM1UYBs9ST2Rx6KzxeMZZ06kDe+rI
IDKImL8TbOjP8dpP9o4k+ZIBXm6yY8vU9F+p5H0tdLphoRPfDckI3NaJT93ccEOn0ZcHBNXxo5Ll
+GUczPjVbRJZhlPZ1i+0rTrjWOUov6JxLKtbus4IYdEsbqGl03qb0fK9WcRi36Z9Q3RFHUNSDEfX
XJ0gYU9/yD1jeSad08iiSqjcoM6t8ovMURpRe7lrFFiEU+SOCceWKRKeTBnUbeiWAEcXhOJ1GMZI
MKuTgU1eN1LPTWM7UFbrEXxiHf2WcrTTyedcFcG4W55bp06+6UCdzmWRdxNz0y6910We3egqG2Cs
9cK5WUcLzduUu+ULiZN06Gl86ecq17oLRHTrDkNvUgVJBhhqXdP0sh99/aRqTXsiaQqKctD3Hmd/
ClwJLdFBShRoSO72cpkY0oDcIUdEkok1CUs76qrSuTCsYZiDys/9F79Ck5jpegaBivxEUmvLnn5o
uiITTEiPRHXdrvldzCSFlKp2jH0SDchaCBBKZE9tW5CKDpRYnBbWSMauscge8VLdzpfmIN1hJw00
DjoOhfUodewmSuLOjTSyaoqjUc3ry1Ll4EvmBQlGOBkl4H9SoOdXkhubu1Lly9NA3sMXTe/XBjHY
KsyAVXlAbmm0zr2HyHYJZL+Jw3NXml84fpehRTZztc9YKY9x2HkcBTP5dUKM9qnXWzRvzSpfR/yG
UaKMwSb5vdavzckY6t8Mkz94sWlTsg9tux09SuwiNM9+fNPbaW2skQ4rbj+YDQMu0sU7KP+2TsyA
OJgd4zvUm9yOyQmm+nPbPSsL3loVdv6F8M/m6lLlXcQ0yotvaNeUpgYasfy+wP+njvqHuTVhf15H
fX6aXrL/8//6p6/Z0/ty6u2P/VlOiT8YATuENnomRe5btsGfQ2IKI0Cp9Hl9cncorflt/5klZf7B
ONdy+cFpYmI14PT0ZznFhMNi8afUElvbEfbW36imOAD9uJNwUKdss5lbeKiziVD4cExLFjcpBxa2
AK1Hox3iJKm+ZbZPvGDdu+JkFix0Zo+OOzQ1U1eBYY3LHbK0yjgGcdz5pDZX5St8z+VzwgjO2pv2
mAOOMnPYsutQEOoEni5zVZzQh0g6oosS4jlyzKvIe/vkRdRJd0wpdFuvNPF6T69PiRse9dCy4v5L
lvOqY1XRXmKKmk9uWxt7JVDPc6Mf6AHm4VqNOQG0k6I51NXWcNz2RfI0m6XzgE2/p2Pglp9YtOs8
iBEZHReJjTydV4PP7RNdS/QEZOjWFK/JWBO5V/bUI91U21cidshP1gYb/4ilrhHoEFJXTImbhVYM
7nwAaW4hPE3twzKMIxNjhh0c+ca1yo/brlrt03jAmXxSFCVeAC/t88/IKEx5sNSMHtwd4mI8pxmb
HRrOP+e51hbI3GtX3OsMnuZbU0x9fQwLsjx16Yh+i1OnPNhpSYB36qUz6QrAIG7ntMlYHgyfmUmV
J2SYH9V1FxfPjDoLthlERVNZ3TEpXnwZxSqunG6jXRO8LCkAEyajLbtiSsY0iHb5qtKZwyB+Jd1r
B5LhRUWcg/aNVDFtujI7QRqnzw+WmP6OaM2p6bWoYvdo9fO5El5RhQnYu+Qi05ifpyGPt9aA3E5M
h3AWOwQb7xvnhPrBUl7l1GeRPtlxEgJsmF4UuygfmCfonNpkADrRTb4TSgE258xbB7PASwSGE274
7HyJhUfDcHC8TlJFzslAgef5T9MkViNoROGfur0U4xnwKXv1grmv+2kfp2Ol7+U8IYMt6diG02Sh
4IR3astPjl1JHq3KcuwHIcgCEmsMiRmssfS/+H7h3XgURRdY89NpDxCpuHad2ZOfKFlqcaxiPOB3
SvOcu3j185dUry37EpN2+zgvRZ0dgPrQ05qzMgk7EKYqnJtKXHnsiptvQKuIIeyqIr0dlFssB8l2
U4UAodWzQ1x3Ehb0BTnrY6V8HrqtJ+m25piegi9YVWjgQlnDUcD0PykhC6J7EFR3qTEkp6upyG7X
6EuWWJwyM9v1tUb8lVaT7e6laB6OZMuAcOVI6O8tdCDXbTWZt0LQxozirFseoLRwbVlTJ4ZDMRV7
qSp/JwoPdCjJOQutOuaesJKlddNlSzyEBL/5t/mWKL+j3MmOM0P0egRmNaFxD7Zn3hEeoNYnCTg2
PU3dJWlP0rzoBmAnWTqHY7nVmnUytpeEt+qEJGDqX28IR2Jw2Sw8hfgFQP1cVrTXxwDKrvvSz3Xp
kMWC1TEyVd/eTGhYxuOW+MU17KcqXaK0I0B5VxUOlDnDpDmKysGvdmPfpCpoDSd9aovKPmqwIlwu
ItbFXoLkJKLbyhdGG76tDaEyTH6OmPC906QFjozTNrO/rbRWr1pzNk98oRgWN0mXv7oeNjQAD025
BqNvLhPuoFTPaGYgwDxZqEAwEui9E2GQqo4q2MdNtDRJfUdP3LwHDETVNq5e84VRl3iYjWnU8SY4
WRIZ9aJgwol4wIrruvgy2iwbRkbPSYJNanasNKwzm4iqzp4SSqs2jtYk6S5p4PpftE3Wh3WWt2ef
jnZ13LgtdkOvM8YYGSJN+KBSuAqCLu9WqMCzLetq31UjtnIzq8ua5AwtsfbumHsccdbUyk6toUnc
Y7PzmyENtLegt4GxWD0Gw4B8ZfmMxUHeZ1ol4j3DnhROWVzpkvjdDddqkJVKMIMKNV2XzlnbOEDJ
WTZsDwcLmbV47rrEh1jVbQTmydQHzZNRlTdtboqgSxYIRFeuMq0Cd1knqk4KOKkdd3Tg5VCr7VyQ
5FrWBhKbWufZ6HoTt3+g2VqqMQFBkrzLcOeTZDy/hf7WbwHAHfzVvuBsquH8MNkOjbNar2dT3xG0
yN+7SxNJa3+/EFYesNxMaQR3wl1IES+Saj54Np1PnN79FLs4+ZJknqbdRCSHOq1ESrZ3kFmFMxdX
mr3G8JxbXOndLh8M7Vkw8JqCHn9gd2bn/JzolIxHoehOfF5cjXmO8KbFjxKvrz9znncxIqQTEixV
icUJ9bga++scCdh0FhO/BIdPMIA7EvMwvCJJGm602ceDOjIqxyLct9U3QsnplsdA7EZAIGW3wH2c
zUdGL+l6oylV1WGPcUoESd0udVRxtnMvzcKCA5/YmJpDjK5E05IS4gOpzDgm8hMQPuGEHpjs8dAN
fPg84A0cnGhACiruZYVbl4K9d9bxcuTgWAZTlaCpapFGD3uXMjxjjNjVK15h8OVfLDOlKLfWxanO
Uiyexwsoc3VG/g0Zg5yYpVgPep2V9gUDy9m8IgOmskLA/+gku7l2mOzPCSGVZibNx2RAJk0E5dr6
zMxwelwoxEPkNize5cg38u+Yd2HOhu8rsT8RE2WDrZfsTEVfaDINLHrP9eVYGKg2wINhH4Kd2YUr
6u0xyLf+zPNgxEkTeujWHspOS/qwIi3+Qkht+SzaON67qc1y2S+kr3NsM/NqxA5mTuajkfUp7hXf
tpvHxp2y+9IYM4xydeFhBcyZwR7jROyya79N68/GgnLsTmO2ShgPHPfSPGHd8O1d2TlqRGiH9PrV
bvhSd41X1eTf5JVMycXF2IXAAvZXfEoOjq0f8laV6x4WGEmdY0yjpgoz3ohsxoBjd9ZJYuv5M6o0
p92Rf8woLeVZXK5kNafJ4wTT8zFnPo11Mnf4oDnqDn7TsoZY3lDqZseLJQdxk9SaIBuqEmKs9tSE
WCureZr37Uhs4Nnkx876yYDyim9pSfV8t3aN7+KT9Tvzkbx6kvmqRdRXYzu7j3lp6x2sy8LEfDNm
PCq1Ybb9jgkZ89MtILPgtq0KYaJlVJl8nHJdkA3QDaXYL54/yaOUSHMrlJAcu42TuHhBCa/+PubZ
1s+ZCfbiMBeiTI9zMxFMPZ2WjcBZ3bzaEglGvqLVbWcwMeAI2Fn4b9Ig0xZ7T72VnhuzMr+Ac84v
TSK5bzzSSZdQkJIodiPwZOxSDl7iw2iw9UJ0xLeZLrSpHA/jcdCVtsURDg77FwDlbQsRf5qwTinh
artyhUB5WYh2LC4NGMQmCIDaP1qzRRtOFr/ErkbjJNvPqF1OYuRATzFZBzJE7eI9djStmHjy0Dif
NYmZONLBSdPCKJaJKHYKe2dsE+wOGk2WfLKH10YX8y3uM+MgGZ4ADjKr9tPKq7rsoWDxiGYueekO
X+E4MWW5A/KqX8fMRS8zRn6va58rGWSVaC47B6/11nZoSf3WdMGjb9ljSEgMDw3qcx59L0HjFQ20
e/xg8JWOD0yr1wTf9Ronzp5ep3260lXSKzQAVvpSFYiTMMwW8RBAcRJsthUO++NOWs59oxX5aTNK
awgS9OZjWKyNJ7EF6vOT6LvFxuDZ0bAYKRZxIQ4gCymqMcefoV5Mz8msQlzQDD2qJQLp9TKsm8m9
okT3nxANNFhnx0UEo0U2J+KJiZfGyml4RZS48iZdlTsdrWO6XDno32H3YA87QpSDXaRKY8ffuWM/
w9vM/ea4Ih2aOALGyx3jD8NFTSswMZ+MM2nqO9W6KdaNmdX9N4OerZXwrkGMO5qSkD6pz5rFcHBT
1b3vR4NYKZv/z96Z7UaKrdv6Vbb29WYJmDCBi3MuIFpHONw36RvkbEzf9zz9+XDVWqoMl9Ir192R
tlQlVSmdJiAms/n/Mb5R5WXujWNKiEUym8FdnPsUGdMwheQnc9Jv2aZei6gtdjNr+/DJJziruy+f
gKAEQk5NzZAkcS1//pe6OysmHsOI2bLMVP/UKJmx8ZupefvLEf1vqvtLXf2n+1xGkqZzvKYebRvn
Da3E0EbdRALiJYbDxJCwa3obMTRzjyMtjFVLDX2kv0C2zieF8POm6PsjFuT24imhAfuhbksgDGeg
Qck8c6R+urKqJiu9TkYOed9DQWyKUnRIXeaR589GjllFqwDaeiGts3tktGH5e41KPpBhLed+25TS
tuR5vGwbK4WfGhGEukkYG01yds/9Kbj59RP/+L0a9MZxzvKwVWoQZ829RAuL3go5Opi2Ou85FRns
c/z8E6fHWQWee6FB6WgozHQyVC31rChujjZnxtjGnyk5tDOL67rNkaWaHuKJxINPvsuP92TRtaQ7
BlaALtE7o/cvY1Vgo5etP+TsyhyGzoS+ao01uW8+eSfO2tfcFYGZukHbxKT3Ks6bJ7QrOtY83kof
QXy8KWBDkHUx1VSORZmvE9RfnzWmzroLyyXpKeBAoG0iBYfdn19Dh/Rz1ldgSzaWrbc6kuLaDMP+
oIadvFfnIfvGmjN6qsI4/WQ8fvgOuVWaiBY3a6oWr8nPly6kWjoSSxvSrcWKHKBzo07UYJNyyRnX
X349Ls+MNHQp6QlJ2m90xBzECucDUy+jEtqxzQanFyw7rTOyMMTpND2YPUBFj+tbN74Zmo92Zfv5
1qwt/xSVSfT86w/y4UvmczDtahhKdMfSz5MlpkaN8eQSVxG3tHzcIZ85R2g1GypPreCHuLAQPx1Z
fzMPEm8DGERbJiS6gj8/68hHcJPYA5NRa5qPsEu0QPMiAgmzVZoThLV1gMlBjEhqJ8h+K/yQB2+q
QqUbiNyVTc6HeYdQ4eUYTEZe2iO+U0H8F6tIsZu3IDQ4x/z66Z4NKoqrXIheK4JPx7GIiv35RrMs
LTuEzYpb1dODkikUF2T74HCi/+0LUUi1GLrINAVi8KXY+pc5QYsRKvThxHFyHh+sbnigLPmgVv3D
794P3iBuapl1ANDKs+m0LYsxWqwsXiXnfhXZxvRYjTiQw+W/fn2ps4EpFrPJ0mDUdCn5ppyz93Fq
ZKdCEgy9lNP9oet6aNiVLb+kDTaY2qai+skjPJtWlwuy7rNWUChncJxfsHTiNiQaMPKK1qKOHJv9
Kv18QfpwW0CILDYASxldFawYP39Rph2lIXlmodcCk16DpYK/ibcOmslAoKpUx9/cczAEueByucXy
hXfh7IISAD+q/zIC8iL0l5QD/9PI7E29yST7kvpZSKct+mTp+DjuBUoaJF8ohtnWnU+mtIVqul+L
HFQZvvvLcHeK7nuqy/GTL+1vLmTqFkJr/mFRNM4GZDhBjNdrIC7TwjZBcTd5aUpjKsbU/PuXkhJv
B41va0H0nb1igzpMasQhisR4eEfvN5Wys1/9G2/zB4sAvXykJuyL6DazUTqXgZBgY8aNkKFXCu5I
K2NA2a0xtD1BH8SKXkBpD26IUvahDHNUdWmStgFYlmzGa2ykMoXJP6bD+tev5MeHvRircLZoKlRd
ef72521vlzHAT0+fORb7ap24md3Fa2f5r9+/lGDkUGJgl/PhYUdzGuJpDQh1ZQ5b5rM+6/6j+cxA
PLks+5q2hM+fDZ8YHG+JQj3wWpLcOLqn6dqIbQPyS53+Bw8PUyTmCsFIZRD9/OJHHW6iPsGsNzTZ
5IGB9E8YMkYAIPzXrx/e2fLKK29g8Fx8l3gr0OmdXYoCVZrUOkpTtonkGegj7/fYwxXNEuYY+kLB
pYmj59uvr3p2iHu/6rLcobJhgFjnizrGSSIcRRN4zHAOanjO6qfB7Lorp2kZp2E4QGevEYOwVnjI
wbNPtvp/MzpZYTFrS/wQLBxn3yXFhsGuFLFsnfpSv7aIHH8p0mVblcmMD/Tru/14NbnEybO4s9p+
3MIMbWtDnQKZXzXxxTJAMzW6+I8WXJuDEuOTU6nFBu3nUQOKkTNiRZOUVMLiQNH1eyYMGPph+/3X
9/Nh9ZO0+tkHsvfmtMRp6OcLmeQ01XFLuSM2tHhHvGG/+vxu/uYiFq42iUF1IcCeX6S1sikqYjIn
UpHnd4YZNm8MC2Pz27diL6d4dCa8Z+b5EpsNBYq5ZvSJ3hXBDZNkfqja7rOT5ccBYC3PS0duC4+L
/tTPD4z9bYTns4UwU0hdrAzurd92Rsz2mdBxdvC/vqm/vdzisOes7NChP7ucj3XAt2gLcblhekgR
n+yriVJFKq1x/fuXQj3MdogjrflhLwlhetLoDyguMUX+uIIEXRzUhONzUUX2Zw6jD0OCIoCGnYID
uoox6/zEh33HQTKDWSL2VYMYGI2zbMjg+/UtfbgKWx8DJQT7VsaD+Z5M8ZftMYSKuje4jBstww2A
I9Ccyf7tB8dVeGiL0pE1hYn35yHRlXGvyDqBOMnRedh1i8uBs3Jm3bIhMqpPig4fdpJcDQUHkxC7
VvY/Z2/s2InGllCEaWok0aMQBcIFVVS3k9bTbI9l8Amq/e+eIVYhxCRMs2xOzq6nxrFd0U933Pe6
siJ1ojEcO9799jfFfQluR+fTflj4ffbnBc4xH4yl4k8HFaJvsLX9sZqCT7YYH+/HZqbD4I2exeDM
f6Zvwk6DjjfCaka0UId7ftSJI4/tDALar2/J/LAeMySW7YVDnYj54nxcNMEw5Ghdl2mPubt3kvEy
Ip3+a4YU4Vg2wg/RD5TFVenQ70S8T2CqRhYq4o5ajW13DpNYYlhlwwV5Q1UO6pR1R8QNDYnAhNys
6WOT6Nr25otZSIGxPEybk6Vl8yM0VGoHFD6nB2m0RXmofNilG6tCvEXv1oD7vxDd8MSaHP7DRFbB
PmmE4+9oYj5VPtzGi8w3gy+NiTF4oy9HhYcR39CJwnojgNqZcEpNNW8ehrm0g1MD+M3A+KSK6yrQ
7XnVoGYgqVTDg2wbgR+vjUJI6srYMX/MPZm3LnP5oK+CWo47ws4K+9RGjfYSWwprtm11lEV//XX8
zfdO2YFzJRU0Ftbz96YhzwmjDBlmXcBGrEmUnO7Tp+P449sJvpW1lBYj5Vb0uT/PBT6PQ5UEfbuG
XVBOIoDYP+VOx0ZoUPyTNpXz/vduCzMxpwUUVSq7TDyuZxcsIMVTIjIVNCNJ8zY6+I3SvP9Ma3z+
8LgKEylVTipkVMvP5b+xraBTRevh1iNRu1lEFWDGqXz363s5X+y4ioPAjAogEwElubMzq59GeteE
qu/2eVcccAEGJV5En21shmj3k93y39wSxwxeUHbN1GnOtwtJXHZRUXSK2w1gKouMZSGge/nHJPBb
QsX7IuOfX5Jr/j2+zfZHcXrNfjTnv2r5NP+i4DT/9/2Pgx/FApT56X/WeRu10033o55ufzRd+gc/
58+f/Hf/8L9+vP+W+6n88X/++1vR5e3y24LoZ1CNvvgkfiFjhN/z+pN+cfn5P/SLho7ecCkfWBya
mKsXo/y/IDc0bNCfYw56V70zd/9Tv2j9Q1DNtCmRw0HhFWNs/RNyw+9jq4EDnNqEUPnFvyNg5Mx7
9o5jnGBPwU6JqYStJjL/n9/xhpyhMW4V3YuEkkEa1puFgdnLal2UYepslNAf6W8IqjwUU0Uze2ls
mMqXVDYgmOuhT2h7JkbA9KAq+kgLr6SFGef4kBaFWjuvjRoxkReGgt5rHSihOChCB9SWwkSuQJ+Y
00zxMjSf8mGqmxVVck1ZCayPwdKBbVRzlZVKJA9kwsZPSe0TyFCBpR1St1LLVKDjq4hiYcpQ5Zhh
0q1IxF5PGrkQ32SWs3a6dtVCiX3UtbCtqDNkltHdRVY7GiikignMrR84eY0jMwzN6I2+f5sIz6mc
ZF1BTh13GRDh5nb0KyyoWRyaYlXVtT6S2dEmo/kmtK7nTKy33Zhcds5Yq9c2Dc+vMTsfjac50VCD
JD/Cl3ms0qzL9zIfK307tSTBIs33oUCAEq3tylM6Gx2Lm+G7f0HsMt2ncLiuqg7AAzJCD5cXREDA
Ft8aRT4WvjgRc+L21NmPetpuJ/jQ8Sh+dFF4UxFQGXkYq/GVd6hFSXwmV7l1aEvExSVRhMPDDD6D
cmRTHxdWyNos0JtAzz5iGTiqlk7OmNlPB3MiyXBOjzBytjR93Wq2HsOCDWg+GV5dG8oRrcAqmJ3o
TrZ8DiJqdKuBKsxmR3M8WnIuLXXFg/X51Gf2l3rxnpdTagxHaj3NmjfHmypnEw1KOq7qwrofC7mp
hJpcIU7IV47s9m3kbBtrWkI8Ccamz0BNBQYpxNuvnDTyNUla6y4zBrdvhl2vdXvAHhc2v7AlOoDw
Wcrp5Azb+tZ02idEgpnvCTTpzM1FpLNzoMHshizwiNNEdWjQ2ZvK9DCREw3ZNbUuHBhIhHJCcS5q
5AKp1G6UNpkENEC92VUBhKbQR07fSeLa+gnrMq3p0GuAlW+6pH1GqIyGx59fYqey975i7JphSDyR
SnOvGgj6i1l3tn2lvMYVZotYsa+LWF3NlXpv+uPNVEVhTD+fwJBwOORzmrFnqu+M6iWo291sIYOZ
U1RdpGT5PFFIDS7toQ6GvhDGfRE4SrAuVeS8K23okfsygDCel6RW1reRMdeuZfn5hrCNU2QlJDIz
alwQJ6deqPi9W2cFUZY7D4k9l9NtXxU7i6C51TC3+ZZ++AOIpI2KVMFNzDm5FK1v8jaKgxpAfyYF
+L5BJr2pKsShzjSbsdtrO1NNLNeUN2Pq1K/IPeXtOAuT3RncJGWvYCxti/7QR9Vlp4gBDiuRnd+m
DNVnl8c59XQIwEjpfN67Wk82uZDyyRyC/ibWh/QaQ0G7s+v4ngDiynQnx19mMqNAoGzXhrPS4tJ4
mvyyiDaUsUOAAJBxy95fmXWy7iW2/fxHlKylXkGj1roiE7t4kO2PZKJHAnuBcQGgcm9N6knIyb80
wtDRL0AuKdO2tA5JlF6MbXlJZQyILG8ckdJQ5BX0brnha6SliHKjWIVS7lPKrzkDOR6Ojd7ZACrR
DAQre0SgmkMUVw0ou1oU+fXJtHO5g0UiG09IxwxupoJHO/b2Csv4fWIxvS6QsLBtKTIWqWdrQXlU
Tf8CZ/fzZOWp8pXkJZIvpA3wuiBTAkF6ZKsZO3A/F98ah7ODOuQ2BvHaudRt7RQVTJFJ5KR01Qvl
2pDhRR2VpyhvjMN7XkaZGldpH/NDttIx0/GA1b41kK3HI3CyLqb4q73lMTAYmXJ3oq9+1EPmv9Wh
BdmYUOQehrIjksyd1dLeTKP/5PfTJbO/sh/bbH7Qc2TLqu9U+7gXJ5w0IvGYfgrAnGWWvBa+kl8F
+YCi00QBXBvwNvL4GszGCVw5FOICke2mtxRto4D8WtEcsWlb1DZ6TzNw4YXgyDLrhfN70OL5ElW6
WPO+8EdyVJ80zPue4TShcqMFlXmgCEAABX+Rc3JxB+V7Bd2f/2mgfCw5FgouIjscqI+qW2GU5gm4
BApav21WkvCQYVdWce1id0IyUQH3783V3LCQEEVPF3Wy7nwQYKY/PKf10O2yKb+ZnMc2r3aFDROi
J7GQVfc4Mx1N8bxH3d09ZxQdXMvp9nl9NOf96BRun1ZXSTUh0hnw6QgTRH4BWhuO9yHwRyzy7AfW
oV4e0HyNXhd9GyeC6uIwMC8BbRi3Aqbmd9H/SMt0LTBy6q7SNMk17OEdgIsbYmZdUxu3rZ8cOZ3g
US+rq4gOkJtmUn0xG87vTn5MQ3Er7deyNftjoMZodOtdPYPUrppLteianTIxD8uiSje0yIqvBLdc
lZgmhlC7RMV3McUkeeh7OHvIryK38i+0oPVGkW/GuliF6nCpRN0xmLTOyzXlYZpMpOXKVdXyxgV5
vc/04EeZtEOwt7DHeboZXlHtSjfsZI628lZqN92i6G7SDRuHp96Zqd/IuHQF87FDhMFSk9gaGQEy
q6FKvpXMhUV5r4uvNu6/PjTcOv6O4Jgue3EFKHCjEgym1pfQ0rwRS1aZB/cU13jVNKxGCMDIcWga
jXRhArLaU63cZUr9VHX7iHo2TSymXZ9l9IctFQwVqMAsZdWN1SaNh12Wdyc5nwz7ZW6Y58PIQ8jv
9tLyLPvE8fCS1/aaPaiXZihia3tXgecfyMFx8sklr2+VNOU2IFix0cddq1VbaX1La/PKjsR1mBXr
pLIRujUMo5K9xxdTOWbCAC1SEZRpx91q7p3LrOvXDhuw1FrJDMSss9aN77XK8qnr0TVR7jyv4GJE
UOzVs4S2jJVRada2Uh0dfJauHwx97xatU9zMTYEKz4CDoW9Cnb3J6FyVcHaaJNt18rpqQhoZQYEb
MIz1S5RiKJQH8AZoY8qbGDxdgr3Csr3BRPAsYeessLCKHZLd/Sy2JvTBsRdbCggrrWS0oCItMTFe
DF1KuoM/bhE2XQ0jOA5ZaX7Ll10WFzKYm5u5UvS9aQz5BUKRaBdM2bi2EaBXTXNZxC3vf94+N5Mh
9ohTkVNKMkWZsv2ovtGH6Darr6wwJpws0yqc+POVbjcHre4PeruuhT2tdKtQezfJLKbJIrk1RQbY
Qjj9jhqY7WE3QUgbV9mqMN6sKbl2nHEf8FfcgTVryLI79NyGN5lmtyOcM/KADm7ICj3UoJVI3ZiO
threVSJVcQSjyw0Fy8u2gE/desZQrvkXd2n+bORDeEHgFKMb7wjSENnrbkyj2rP18DXUga5a8VMR
hGwdB3HnT+E6ZAMmKhj5VrM3zPRe58p5HdVkdqB41e1HI+oIRGlDd9ZPRntT6cuIpwZUdoJ8dsvr
IIhkSuShYD5qkYrWL+DBuEkR70NLiVk1vIxgCTI+p80ctOs+rhi8hucMDNZoJORJXWHdad1FAI6S
ehX62aZU1GcRyRXy85U/lXeZUZxiiIOuYomHRq2flr8Fd/pRHZO7KFZeyIS+tPr2VtHUt1bpHwYC
CVjru9B1/N5rq8SgiuQoV/OAF3DyN1Uab0iWuFRT7UIRxMREmoecFr33qN9pRvMwYiYSxdcm5fWy
cN9CVjmoqWQEyBetGb84yJbt2roMOnUt51yQ+cpGRA/gApcPY+GfjM7cdQVyzLhzMresc3MdtKp4
GCz8KJJc4LVpmxN/t2LOhUWn4HclSiRJycwx1hYuAFXpUIIGpZxWWYA5M8asY87BhgNDhFFm3KIY
emn7qD6E+ljtais6VgNWxilad22Ffj29CfwLJxdfqFAeEsZJOwbrDLeUi6GWD4puNK2dDSaiiwDg
k5IR3eo6487sOGbF4ZfZlpNr5lOzy0v1VQfutyTXF7hFbGbG2Meq68vV0iZpjYsCyi6+t1erUe4d
3yKZsd/KQnNhNCGPlONXMzn4iu64RonDlRMb3AznSsb9uMqcjI71fIgd1Q1m07xQBjSpcqywPpvl
DpcgMxCZJ9hc20QH+ocRbFC30HvWup5trKG0LsJi2FjWdBtZ0R7nKR29/OgTCUGmjccMs66a4iVN
5BqX7WqgP8xJZmUtoCozPQIYvAjnK0JvXMt4pru8Fu1bUCjrbs5voqmHKti5RVFfWEG7GnlGRn6l
YkHI8rZYcZICj8euKlBvCKPZ4RTeGaxsS3CGkrQrNYtp9NWXhBA8Nu0VsdZ3lRleNgQPacHrYAX6
apycTSDlZRL2q7gdHoteVB6Og54AHCW5pxfA2iDqWfOa4BQ3iJ/8SHmTYlwrJewjXUKKaYLpILXR
TFcpOCPV7acq/ZYEjoHJwTLZ5qlJEfpbv24m3Q0gQD1ZXUJzxjZGA6nlXPjf0jDC8Iywf5xvlbEn
G6TUAulvTYGAnPOHNrzFiPty1+okdIkSn4nra5F8Dcs6e3FU4ow5+LTZW1gaBAwVSH7B0gpnujOm
1CK0Opim6jIcnHgv2gWtCk0rT7zeMSt0ye/4VRsq7xXHPPxrk6k1kogbUSN79dv6FeIaGFf9Helq
+QFdxwToGxXFd+yrhpRxYMGCBpvabOs3jVGrF+IdF6t2VB5c5x0ji5dBUT1q6jBmrQU3qxb+uLFk
TR43sXfwaPVQO8l3RO0Cq+30UH0R7wTbLltotpABkZ+OyjRBuR0JOqjZJa9EaLRYGRFwSzd6B+SO
hHtDZc1qH8wecKMDzqKUrVWPf3CloP16CN6Bu8z5uB6iHmhB947kHRY6r5F1svSyd3KvLrpGbpIF
6Dvbw9iu/CqOTnww4iyUrjwOukIuOn4k6y6zLEZNtGCC47FM7uFWmQ/zAhFWTA2e8KzWTuqBz1zI
X5qaDYC3lqPFMKqsrWZqxtC6jJTdm14YkIlmiuIzMAEU4F7Q43hcWcwYlmf0nCfdqq3lrQ+c696O
ZzBd9BgxuWulOSjHuMH97rUjGtFNI/MBZog6Z8lazPlor0wZmYNrUWK9Mowy5fXvOuvKrtIRsnFZ
dAe2lbbuzRoZT14yslJ6hk1lgUl8MFv8+lp8p7W0ndgPOObMlr/Ab9Fgu3iNkkx51Op0CraplUTq
3TCY0TLtGeoX+pIaHgL8tdNqUOZvRYQoHnNDFiGzx7CieNNiufqjOfpbxdV/r3L6/xsZHFHar8qn
Tz+a9r/c1zz5qYS6/J0/SqjQwE2c/PSMUYIs/EtKlP+ygKPgU00aYDbNx3dz+D9LqPo/6P0uKliK
q0C7lozvf5ZQtX8IflZF5LG0Gxal/u94wK2lx/ZXQTzFI6RbNGMopC5i2KUR8Je+rKRDX4YRZgjN
IcjYNx5bIbvrMhqNVVcSBy8rqks94D3XxMd4sOfxGsp3sckzlVwzaVgkvvWcvxCFHDsVCpuqLBFK
iZivC2mMENriCmvTqBtbtDYrAR/w0KuduokyiTkQJInbtGO0pnKrcY5NijXJWKnnSIUKiyEOhMG2
K6FXhbkRYaucBgp4SufYa6WPFKyEMn7zQVRc6a2WPyUE/F1TvFFu9FnW190QqReWHLKj2SP2c4t8
6imNYj986vXKOtS8uC5WLkqFU3zVx5o7TDbpD/ptnpFLVQ+cvSXbzkjUzzLjx3KnxXnbhldaHK9l
aB2B9uz1NGPXzs4y3BPJpOkoe8Zrs8hfiS5+yefqa12zI9cJobacAz7hI0GB1AsxLAbyGm73dZYD
pDbFvBt87Z7D7EqR5Vb668G6zu34LqzLu9yqM1fPrZMeZGtmBreatDUG7UOSjteD/RyDIRUAVeo6
3doj/vZmPPZDRXB6V7oAuF+qVnZuo2c3bRPcOVNN1cyMX9qxusWC9YRX6xgm1gEezJekmJ+GJt37
GiXZokEMra8B8W0QnN9MQc0y4mMuDXDiWMWXBk/KKBgbin/V9wUYFHbDg/pFgPqpfkDlAGIbHzGj
30IRLlgpgoNVOJsRLymBq/oBXQ+fJLIvQy17w9wpcF4BfXROZV3vqsa+0iuuaBerGVflLrBjmIem
B6dk1cZXDnlgtnbVBea6qv3XLMm/59a8UtobRY+v4jBZTzNbwgT7287UrztMk0q9mecvfb7HQv8Y
argZW0hP/cRxVtVfy0LfJczW8JC8mXQQx0m3rKQ5O/L2WSEiqVbmTRMUD6Z/XwjOH+ltrfls6sdt
p8dbhTTcMLqOlGCvOMa2xv3sDPpJtOYJ3d5Jz+1NVTzOzZOfd3ujrl+ofZLXYO6MMlmzi76c+vnC
yoyXqA6uqchuyeG6miA6Qm/mSpWsVxWUk0CkeyV5aXrtAsvBzizhsJMIN06kjKEpdXt7W+n6JS2Y
4GSPGqSX8MXUXxlBBwjrG61XvyQ6LJtbLeR7qvB8+BWggOGNtftGTYa7vBerwQ4J1ak4KlAozJ+h
sepuLs2DYStru2yPYnAuoE8+RJ25apa8QuuyIcTETrpNrd2i7njSYovC5KXN9sI80M7EcWxNW2ca
j/S/D7XE5RxfqEG6EUmzNii3W7nY6lG7bprgxUnxTJu5fzPBr7eWVy+0nXut31XdrVH9yCZjJeIN
5IlVbsabsaUDTmzeYO9lXW1stTmKIt7I0rkspDO6JLYWlLbjkSCykFMFZt0CemfK4VdkV6ZSP6eW
uZt0/8HKlXVTlkclWULKFOcGDOpBkTc9nAqLoOPCCfY6ebvDvM2zej3l/a4xm7UZvkyGed20TbMK
IKyw1Xj0q/6EcukJDds3zV5CDqNhPec1Ba52zanMlEXEPQfbtinZJpQ7I7hAGGD0yxbacDudFM0g
Hql2Gs6D6qjXwqm9FLAC5awIL27UNoTKpZtR+zrZ03aU8ypwrM1cbyuGb63KNb7wR10NqDHX/lvo
zx58QNIQiuQA+X+Pqd1yMeQfyjz/XtKVZR73qfZypFN1A/59vyHc847C50Aij9avkRpHXlKmzpOd
lw0Tfvni+GF9BLtfXtZtWnmNpR6QRF4JZT6iFuEYREzRYVJ6+6rzeVuBaIZbI4KO0PVXMLiP5IZT
0266+IBR8mbZMLmFpjE4rF3GX3VLabVuq+lfkny+a830tSv6U4Ml7VDh2YRPnqs7emP9sS11AkTx
jpwMFpxbM2v062ES2kknDo9+SOOnKzwgJPmoxEo+hIGMVmUTpIxdYm7syNo0zuXgRK8pWz83KbOZ
8g6CiaDZofm6aTMqUPFUPCjZvE44LqdJ1h7yrZJQi4nzZN+O8NatJV6NPD1zpfvDwUlVZwdmExtf
VayrIHpizk8JcL3TMePj+9qmanHQY/u5CvuHwvCh1dbWQx1VHN74shI4EJRhumOWX2OaJPoz8jl7
mFrvNdl40evFd0pS3+ZO3LM9P+TxUJEojX85V68AFXDy0tTnUpb+a1lbS/Yt9saIt2O8yBEW4jHj
dJaTlKzjMOvKgJIYzZU25wUZuvqp7jieqVlNxLYm16oaP1FmbPeKiIO9rY2X8fxK7fR5mPgpWPJ1
vM0ym7NBMq8IvfyuJvo66xF7KfPWyathlQRi2iD4oatmpicc5Ow3OGTK5dzcz89qJ96UCUP8rMFl
aeMkYkEMfFeOeJ260TgiGzgmqX+vzf5LMviL7fnU587zYAyvg6Nfw57bYCH9Ho77Sr8NCgIpQpqB
LYvS/VAZ+TZWSRkUZq9SoVVIlyzUaDsUHPTCEjM5sRiaGycdx/txEEzf6R2o0NEVpAd6pPWe6n6u
tkZjVhuSOugiAw8lQTn1N0WqdZctTLn1OLWPeWWIFfJvoNFxKDhpW8ExCpPLSLJ+02YtnwlgZYE3
qv6HobQAhnNGw9gBgeCIYcPgj9oLNhjfc4ksyknmI6JRSodzxOFHy/o9OLHkGDYyOWVyUreRobUb
4sVoMjREsU4UgIOu3ulZTZS9xlO2LTZJJK7QNhlpBRjNdpD5NgW97andczl+qSLjGGDD9zLHvxYW
jiARqBdsL0zmKfse4vBVk9b7kWlEqMOuhjJRjG3tYgQ4BclXEJ3S5bROOpU5neyhuoNRhfFfoThN
DsxNQj8IuHJ2ryb5xaTFKzv0a9qSfbgpRX5XjeFxzmONia1NadvV5QXmFvsAyRlSXAtk+VQiFrps
7TG9BnXA7LlYorBKOcamAOxzgwCGpyYuStW8sYPJ3g9h+QyeOdiIaIe1Srmd0bo9oOudZlc4Zayy
poFLCzj1rceUb3yo2mwL1qzZhpV4ykvLWveN8vY/WeEITekFAnFhYZFu9xNaOMKSWwq6SrevaOUD
FOKcXE6Xeq1/JXWJnEX9e8f+0ig5XkZ/whT/95T13zCwfnXK+vIj+/FTbMj7z/9xwjKNf5hC2BLV
+xlky9D+ATuNM776p3qFa/x5wlp4W3+eqDR4W4hbFr3oO8lf/50D1R8GrL8cqLCmCKxZAFGXwx5U
1DNJStn2oxmZNKILmrPKltjluryeEyNkxQlah9JFmoKDjt2APOToqJtBZm5NK5uvrNlKg72kdr4o
9XSl2uqCoCA3iue2XOG217WVRdgSgPFeWN6CAXoCx2N9sYtkjgCqJMWTLRS6Dx1yR62kXFIoFj1n
oJ82RVSx1A/82jZoZde1mROr4yTTxC8Jwdk/aDIokk2QVmhdvIhsEuUtSTsjq6mEhBoITXUMowRg
PCk59LeUSG/YgAeko6A7AO99tP2YennV5OGxVTtluEyHiBrZnKo6dct0ijlnidlurk01ksY+mFDV
5O401zD7ywm4EnHjqs3BIJQkbLs554IQZaWSQCi0ElIXJyBGob6NB5CRx7BrW8KPSRKl0IFH3nz1
C9NW79lomKPqJbWYBWUiMyII/BDXcQEGS9hV/zKNzVg/1OQqaF5Zj7Qp8Vz6GcqCEHPGynEK2Cue
NUkxneCg6OGNM/vOy5hlY7lHTtSHBOAWUqbuYEoR16wqyuSbm4BbiHUv/gMxjn1yAY5n7/RxP+Dk
s6k5xuqUl4rBZmQw25V1kHEY02KDucm3rAJTD4HuM9v6NxWABIU6oC2dbgD8KcPwQfmD34Uvs4Xm
FYgst+ijme0o2mP6B/CreKd/QV+A62RiWqKWnUE1yHbwOOroDS2Oot8x9+XbObLqkCaXkzz4atm+
5paEcU+XAtFK3rIbURf2WJV2ZbyHXl9nl1Y4qCxDC6MMDHotdoED9+giHzIt2DWhPvlkIhsJABQn
vRnQy69aw6luyg7UK9V49t5uMyA+YfFp9+3/Y+/MduNGsy39Kom66SsmOA8Xp4HDIUIxKDQP1g2h
weI8z2z0u/dHOStTCjstuHAuTnU3nLCrbEmMYJA/97/3Wt+S+8GrIKPcyOVg3bdiRiC6DiOjLo07
MYhBauqJol4USp09y2aAvEhVOhVDsNjV90xzovpsjNX0vhRH8aoKaLHnDKC+zIEcnAaBjPZGK9ld
OpVmFTWKjnw1RMKVUpImjgYk3U1RSgNCnbT2AahceZGiS3+Q1ZrRv0yj00d4tJCW0llZmQNT0Fbg
2ZgNcrRLclFYLR1WBWDCxgccsERx0RkdKaK5m1/ZOxYeTVC2RrN4DYuUQWIn63sc9vwIKCyXgZlf
9g2gKDlVx1emjvVumgrZg+2qOtwcCSYosUuumqwhuMIaNfIXRLlaBpFJnOlemieizlY6hQyUYDFK
tpUW0V6IImlJuaRzYa56y2+SQypKI/EGADeye66DeHjBXGpZTtYQAXPo+yytgJkGgv4liBsSt+Np
RHnFbFmjMgtnCBCLYkc4zKOPek5ATGicWVQuZJO2A52dYk7C10TRmegKvl5eoj+xzoGO1E+mlLTG
omg2Qnxxrdzyk6LixhIImGPqJvS8iBrJ9D0Mrjz3arGXRE9O2rl0C+Is5PNmaEOgILHEplcMRPl+
kNCueDhoKBTBmmFiSuo4MVahWkT5Y9aESb0FsVDEJwLJ6ZKHM4M5WzaHAXHUozWE/Z2iV+bIzrYv
ZEfpgjjcV6VJ59Uf62Zu7dqv9PSrMeRyfK6WVVmuWqWoa/Fkxj48X1EQkBpmVZWc7uocoXXuNnTv
ApQhPcqFd0+4H6AqfqSKhWmw5NgAIkSD+7Ezx7xLTjSj85nUk+zk5EYsFm5Z1u3zv3AcQgswjWEZ
xQv/8TjaII2zoRBLhZGxeirDYXqS6rD/1iD+WwL1sQJ/ERRrmBaQE5N7KOvLv7/rM85YwlId2frS
zFZO4OYiXirS/JJSdrSrMmlOJ5+b4udv7djjryxHXezSEo93SX5rsb4/ajrklskntDgMcpl6ciST
KxOZ0KrGHHt4haI1Iz+BfMHKqhiTlGB/S1E1bn/+OpYm6vuaYHkZBqlkpC+YLI360SnGVGDgy8N+
EOQBDYE42POopUtqTvXm50f6/qKR2YfzjkEJvAEFPp5mk3UzKiTEIG2QW9cgDKXV3EzSJ2Ta798P
o/olNgrtJ+yAY0dzDnm9RwbB/szifmgsGeFrkPv7qR3LX74LaMDDpCAcAF7qdzkH86TFgabnvq3V
Pva7SXoJBzlY/fys/eD94EYAhGJgRsUZd6TcR8gosoWLAewKPsVPoC6pkb7ZnstJSsf35wf7wUek
ow1Z7mwdCs1xxC6zTb0PLNGyKRjuBRHd3hwk0SfXwY/eEXUosXVAJejuH72jUiMaMlIHy56VuAht
poNtskv6HLlkXjRAM3/9PSnyEnuB7JuJFoX2+/tMnxBSchPSOtEbEuNqcmp8Yf7MwLu86Pe3EcYu
CbMnUxF1cSYc+0YMa7AGNVctO9TonTU9fUS94+auiQPdFrn48vM39YPDsS1gAPPm9iPD4OObMloT
AFijw/iKhehuZGu/E1JL3tWdVRyUaVI/sZN9v0SSn0CjTVvoB+xljk5iMNOdAmxOY91CvpC2wSPQ
Etr3vXSYdMb8cp99csTvrxKOSJAiD3yWOeU4eCOIAoU5Kkes5KJYzUZFx4PzQPcQjt3PT+YP39yy
aChEN5i6ttwV79Z/Tc2bPgVQR+7giHAgGYYVvsfumrjZYhVIcXRjNIPyWX7Jj94gFz93AaQR7AhH
C2+tpwErCDFCxOL0a5QEjSeXSbVqSrb7P3+D39/WOGZY3fl9cc1pR+Y8mn85fN0JnB7jsF1E4BB1
ZtN/Ys47viaXJwkcJVMX+YM74agoyEl/YlQMVLIm/vtpARGuLSnLvXZK+7OMMczq5+/qh8czVDg5
WMqXBfjjxxaT/TWZMUM6y4gBqKp1su4idbrvWVbAxxtB9slp/P46oTZgXgrEiQc3vo6PB4y6WehR
xZu2NMB1l3Od0lsOjeRaxV2+rSHnJs6kV4P4yar8w+OyqojL+1QV4+iNtmMv1UDleQQMmXqdlpPk
EEdcXOS11j4Tj9tfCQWKsZ+f3e+vGRm0ExgpPMWUBcd1gRpZsDwbLN90ZplxNKmoPMnwLt2fH+b7
u4D5Cl5O/GIgT5gpfzynNDL7N2wNkzVUdQTivbAGFevYwqH9LxyJj4SGCwcj/OnjkfpYrOniSqjM
RalhzERDz1bnRj3RELx8Rqj4/tqkNqYRgm8MShYupI8HG/Wg7iQdLD4Ys7WcztB/iSYaAoVOnlJ+
khn6/UeF6W5h4RBjiIf02EEaG0Xtz+C+6K30IolyPq1irbA+OX9vC9L7R9xiipJZlHlHi1fVODqB
kA/HNMwNWrn+PPhupw8MzrpJ7iZXF4rcQnVtck5jkGr3zFVqhCtik3f2kqJYriZuD82R/VAl2jDI
ReOTC+mHJ2EpKbAGa0CHj16dxk7TbxTetVHqlUMSo7iadH/85CR8fytipgbQwdNe5bo8tjmb5eCH
Zsc4IcQaui/mqTgPRCVxJbMpryajre4jUth+0VvNY3epmTUc6mD3eX8fL6ZBMPyuB4kFe5EBKjGS
mdtYafjJ6rYszx8+XhypHAQACXeYTPrPx6OobH3beOgIFZcQHsLpSGhCRdifK7f2ZU04hFWcqXuY
E0TsRUqZfP35/fndLSMp/DJ1wgh4RgEl+nh8AwF21uolx0e0te+CmbaFWkvINPKJae/cwsf++RGX
n3j0jmFNLIQBimjcqkc3KSxXzC8s83YF6za/Uf3ChwtbdIG6mfGNWJ88H7+7QiUoKGx8LGBEHHex
Mr4vM+RSaUmOIppSarE0Wz6CtYJ0z08+xu+u0OUorKgU8dAG34Kq3x8Fe0NvlqGiwXlOmpWSF9Ja
S1RY04UsOdhBypcKGvont8X3m1mJ9YBBFqY/jcNbx8/+ufVhKCC5TCwcHsCs7yNdus0t42CGzbWW
9U8q0gzV6K/DArXHzz9Haak+P36QQDlhAmK0JHtCOb5BskLOkmhKNVvvQnWFfiLYZETXgFLVxnO9
oo1mVG18UTXdsAb43JyAJk+0zxA3R58v9aMEIXJBE7KfXwqhj59vLBV5binwO2MjxwXTwpahF/4Z
0+pHRwGkw0KA1gqP6dFiAIt0mssIt6EG9cCJqrDEKZNIn5zSo6towW2Q57tUAJSooLOOFoMolwcW
ItylFg4FQmpBwT62JDuljiAr9YR+iJCh1ZhzVXx26KO7cjk0NLKl2qESZ5u4vLT31bgclGY4k0DK
PFe4BEoaLeLsJh9WApPf9tc2oxyNx5pICQkmTOKptpzud0fT6Y4F+ai3TrsQoxPOOjauJIZ/qxuD
Gbs/v1LfSsR3VyqHU5n3cKMguVNY544WuZEZcQ2UrHdExRQKloLeyslUrRtjWPdYu9otpHdLdhup
1qfryuIFeag3TQE7YEpoklpbcwy8l6GI/liLvmS4ao9QwDXkQLru9SILF9GSUSaMNweMB1ModSSV
MCt6mFK5Fr04kUprpfsS1F+7pWguUCGIavz49k7//zjwH9qSVfP3nvVD8Vv2mP+P5rf0MX95L7x8
+74/hZeSqNGkopBYWjvL1uVP4SVoHRYPwGYUGrAU/xwLKtLvbDxIp5AlJop0Z1hf/hJe0n2ACAem
mFuWqv1X5oQwdj6upzIVAK+JHSPPRS5X9ai7kPZDJ8gaDjYsYJsYW0OtHIKyeCpKGRuknLIeoCVT
9JvON7f0JbfG3J2WRAuoyU5SeITPovjFKMk9E/TGDpXxa8CoYsqCvYoeDDUQ2d8riXixVn4QfGly
IP3i/JvScnH2ooNrmn2uYSAMTMOR1eoRhaYsn8RXVnyGuaYu3UG1p3Llm54O/HprlW7drDVzW5nn
ZzA0UfPgB8AZvx9Du1tXqgdqH2mU3zoyQsrOFtoVvH+7MfBZMLDACsek3BNVXDXnVnKB5SYqLv14
FxGWBx3Yd5exJ75axp7JAcuGpW7Sq/QqdmM3PfOD1+pGES/RTYk2Tn9+VxKev/M+XaUr7U7wCcmy
sweUUOUVvZIssa8FyRELp8K4Fn0Npcv8Ct/kdZUeCuGWMQORE7ONqiEg7AxEAHk65WkVk7BmrmdC
ioSRPKRoEW1Bv57dTTruMfyf6N0FrHYSYKrO2A2SneYpgUbYbNeNm7eyg7e7u5+ehQfhYXoW3/4U
3/5cfg8f29dvv4eP8nP7Kj//81f/Gj8yBV6rz/2r+qyxECGhALGtT4e+WfnTylpXyV42Ylu1sI9h
lFE6xVa2aUmqH3aJlUirTy6+oNKbDTdj43yfPqow7ZGLJdcEE1+O4iZpsU2ubckpNuHsQRsYwLzW
wITOCO6RtNUQuj2DuuKsJh5tPkNmocgX/CxDWvP7gv4ozsz6xGCYMjOdszOZ33JtFQoerPMvo2Oi
+KmB4U/OvK34bv5MrkaHsKLOsq2H3lHP7Nrj68zHQvUw9xkP66w+iUsGfGfoGG1SdxSRHGfHIM1v
JDjYnc55n6HvVDgXWhc7+GCr19N5+OQjrGrOs2hn5NtRPsl3vuKWJ2GHDaxB7ZJeBsJz0Jxl+l7e
pN0qWPPtRXg7jpej8qDl23NdXMXCPZdqoLKyq4aDP5PgGJ4aTADNqViNQuAGoWFni5Wx30CKmAon
Unc1klVlPA+7E6VfizMSG7cSvJw3jEaZKPvqdAxJYUAF45TBWvNPFf+03ONOGVc4iNq9efGg0Ya1
JFcNHYs0vm0YwjvhpnYm+boRzhvS6LKlhV+7sXjO5G94Da+jw6m7cs10a76uqtEtUEI/ngq2RioC
9aCD2WyeV5ATIIv3qtMcRC8kJ3X2LGWPUy29Fs760OMnygQbBV4zeSNe6tbfpvI+yV796M4MZTuZ
PIgIg6O2jyPmrYY5uCqiysSDqwqarcmZW+K+r970h6JrzMKJFe7SNsbk/YSpBpfstkbv2+5zJOFl
srfYq/pMSnltVuuV5+IjlWvE2PMWOWB1mVWvCaxHAJtZOnoGfufLmTIBIJJLlHFpssCcoUWMG/Ek
f4GBJlPeOog9sZksXkwHLRz/33w5Q7bAS+MTje1xg71TYcrjSMZD4gN6NL5ag3DXxqtUO0lLIih2
xBcZ6ZIxcB1Kd6qp8U7XubhK8ttcvBVTr+x3iJke5Zguc4ixVIC3uR3SnbK4uU2PXbmdr7r0XJyu
mfir5aoP9t2pcYfbPZTs4iK7wOXFfwQLCG//Iz/rTpvTt7/m7779i8jyig03t0kzD5i4/vGf1jjN
1+KUxI1m2LAwzrv5bkKEHpBTIy4zOtfEoGWb55V6QBomTU9c9kqEcO2J6D8m0QdtIrVRviNWO1Dd
qOOeqqCDwClHTmWn4pOUIxUVLo1acIJgE0BQVHkVRr5p4tYGnwkKCx3otPXxt5abWrvJPH/wSIVL
6BTHc4eFz9fvG5F1lTquvOSs5nTL8CEuNr+Ac/NElCxHdjEFzpaMprQASmCtCzzWnc0M2yrv00Ff
pW6O5YcQFuy31qO+j5868kyTxlGxUBG1FdwWPBMJj7PyE8pEAyZLuJoPpFXhwsJhOMr3ea26hFVg
3BGY4Y5eRBBVhkrBlGdvSuTzFqNthqpCqB5pS3n5VuOmjdo7VRu9UsUq3Wor2Zi9uPBX6VC+Blrq
lDFLLB2UuCtgpKBdlG98KXniaf6FsBELX9QIUypyUPm4dSeeE7Xj+R2hOyoxWjMZHkzgg94JLIXc
esnpVGnT5LonpOVusXRqeAwUIXWzovaG4XUI9maDc2FYw75N7EgMV7F1Lihd5oUobm0G2a46RReR
lquegPV9jGY69BakJKnBnGudZeOVhFYRIo+XyKon5pVLycG8oCRAaujnlUDTVhgfkI4ekljaY6A7
M9LxliTPF1Aj+0A9C/N/oTT9d3P6qGRPUIX9fdm5Lqg3f7vqnl5AftbRc/u+9Pzju/8sPhlXLiNv
5a2F/UfhSRwk0xY6+LQNaMO+LzyV3xnD6NSpNP8Y2y02oX8WnvLvtKToFuGDZq/zC24fdo/fFZ2s
ZqjOsd0CeiQ+6+NOLCorQaMxJDqVb812lekq7J64ZqnpNr2ZrjBD72dDusMUcl6r4KcQdk6FcUrz
VfWKttlpmX6SFZDr5uxMEPRt0asH2hY7c0huIzS5YjjfwJSDpFQZ25RWQF83JxIBZVYuP01AkWpV
vCzUhJCwhDxaNdNeMoZd5BRmxPO86uZibmmyYZ2myKyLOH4ykkT/WvZ9s0ijZOlmhOG21rQqPxAP
oG1702iR9kvKZgyXrK1U727bpNJskv3GB3HysZ5iVHcEdGoXZAU/Jc1jkID6C+qYyqLUQSNEBMzH
pAIDcMq2gTX0K/bc4ZkiEXKjxg2SgJK28DKRw2CgkBBbL6ZAcv2uAlErnslkITIraCWXlEz10Mad
hixYyTu3fjMVhhUu4iQ3Edbnxl2VsQxOOJgcPRAGp0Q55ExajRxFLM9rQtSUGKTGkLWdk+oCD8M6
JZ5Z7KQvWup7dcEXsZHdJlkTXFhZuWkrnA8Z6yojBMcvkrXVZ1Ts3Y7wJQet0CYcyhMj2TVDsjNj
nC8KkZcZHoN2UxD37Is5e/7CNrX5EEUwiiaqrdgPb6eg5wuKQ6jyvLFqgjbTsnnSAmOVy905n/2X
sZyh9QB4Me+R/61mCx6WSmYlphmKIcHAuAFBiZ61nudYrjNbRcgTW/peCoUe8ER3Tj5H/qUEEkXR
2BsYGojLKp8bZdbcWKNGldSy2Uhyntwqi34ozf1DViYbwmpq+iLiw0i4+s3inccZLJ6MfhyfVSB8
hGKr+fFXtd/BYlhxt62MGI2HIAMoh7N41SMa4gp+rpMmPae40U6aLtrGveYksE4wzvaCC38CxFE/
rRIJX70i5S9cCIIzG7j1eVnJSibwY5el6VnqG2jjZPY9TaXtx1rONooKXSoSgVAYVcPwsQ3O1BnM
UpCE2L2t4Z4Gt/FtwPpLzYB/txVXYqBCoAir0N8vutdd/vTbpll2+s379fav7/1DBqz9TlMWXOEi
tFm6+Gzdvy27mvY7HeG3BhSdLkwmrK1/yIBl/felC4/AymAwRsf4r/3+8k9wn8nuZSYgoWzQf2Xp
XfqS73pSpA3oDNqXBwJDJEb7R70+Sc64PbROdQ0s50mnkldahPexkjxlXYjTrJDGVVp9ItORjtp8
b0dFbKW+yUBwnx4dlb+IdCAHmiuV0JFaYPc0CtJtPEXZtlejw1QXVIy6so6z9DzQyEAg+QWBYx3e
xCyzLg8SEA15/Acf+peu1f873cIMxRbkNXPCJYjIBAz804rif116V97lref+79/uMBJ/rSkvjnmM
P/yRf5YZSA5FMqFFhBVIOLiT/iw1FhbpctFTl+qwNf+85hXld2oVwPTMgrnCuUjelxoooChQULy8
3Q3qr1zz3xQr7676H52L943fuu0UMiNryQlA2Nq1pp0EOBS9qCjnk6iNVNI/+3BdaP2plgoXsdqT
E6+TiUHBrKm4AxVYOXWHX6XWDl1PADBTwM5qDiTFpg+mOfpOL8D4yhhCgkUI5DWlx51SY36K0piI
VYliwqwn9UzEWOPF0Uz2ZfCF0M98NYEZ2Aupz25lJBM6zS4hbCAORAt/0bUTnsq+UDckwZeO1VKX
T0PuDpZFnnVtRWx1+qKuLmuZ2iUcYUxHXTSuJ4TpdmpIoyNBPytGg6xd9n2Zqa6sHndyHJbnakRb
RDOZS4Hivy5U5TGso0Oe6ZdiiJpbE2tHqUxUvXF4KLC/zEV021rRBQalPXOZ0zCS1wjmZ2Jsmw5f
s4mbRlMG14zL2dFkcEe1Ya1VsZO9vBFPsd68IuTGGRzgssGGvc+6eT/NIlZsldlG1psdhl3xaxOm
j42vH4JwJHrJFDBLqUKCcLfWVmM78OBuzA0epW5hHQf7vGQDJfXsrptkp5RB4vi5dZX46aawcPvJ
wbzO2mL8WjfVK2Knxgm1YBmXTZtWwnVHhC6otsfSHzc+BDmKNPS4MbNPm+rUG0gWJcXztZtqZoVl
11JBZCi/jbo802fkQl3K5jmOgTkpkLQykCFts5EncSLBW1APeU1Di05/vVY5hXYHJoOsjPGkaCTj
apCejHyK4VA10ZbgzaswkAFDmnlW2lpbg9TmM+6KOb4jF+ImC401KHnOcocju8rH4nxCbrxv62E4
nxebRy8MwnbOmy9NE1rrrOSKM9LnPifAD4EwdEbZ91StN7ZUWMTm4D7dNdIEPFrEP9iPNw2YEAep
tEk+dknjTQbDgkmplNMTy8jOkri5Zo7ggZOlGwTnrH5FmL7C/elARlpXRFvZTacAFgy9vozsMCg3
BY3LenrAxGUnXUWvSHcarFJtLq1r5AR9BoU6kJ1c/NJTi1rx6Gl15gkkccMns332j1WscXMg5DbT
tVGfi+G4HtptTEqwdUg68jF1dGkK3CTtlExrzzehCgmCdAZlXraBlnmiUTt536/rm7dn/3/Nk2P5
Kc8FVBWS1Nv/HvBd6oC/L23+M39BPM7O+hvHd/PyH//g678t7dLvhsl8ijWaOb0G4fbPpV1i+Wb9
ZsTNkMoCBs908o9yBl6vjgITUC5BFbjlF2HuH7tI/klFdbD8IIbXGJN+aSdpHW8kKWIIv1t0Usy/
8QNTUr1f2WULZgFzrdj2/UJ8ivrYOFfHYrQn7k9nFhntNexbNj79l5veSFtyRCvhxq/KPWxU2s6p
QOsF0zpfE4NU4cIZTFvtx+h2rFVgRJpqeqgTTKYAbBPjsX/OxPphBrjkEp574RNBuzaULPXGzgqd
WS6STarPnYMYBoN1oNYPtRQ9VKP5hfjn2M0LZQed8UbUQ2WVt1O4Jn15R/ibsNjBb0pd6sCCx199
EJBVARSmoHUmpkN2V0197zXVZGxluWjXitxOnpRJhhcLjWm30tg+q4J4yUvJTvsEl3kx1Nj+WURz
rMjoLCb5LJjNaJVJTEPyZmZibkUVEBadjAChwEM4tLu2loQVGMPcQxYyr9qhhnlaKC8AamikMSO1
Ey1bA2fsr+O0vFSC8sVPhDu192XOdKS9Chj9zTEKr/2kVk8SAp+tghWETXbllFk5b2fgO9/Uo790
L/4/CdSmYPr7m9oumjx6/I3tym8nX+v5a1D0mE/e3+Pcev+8yS0aQkhTuWUZQxLxyJDwW/0mab+j
8zCWqAIQ19y5fM8/b3LtdxkdCNUeyZCMDpei76+bnKE+VhEEhTKqG/ZAv9AuQuvwcdfCbklh4omw
m0IfhZ227GreDe7Hjsd81qsxDkDsMeDfFpe6n6XmqSTOkIosQABf2rELEpvAWHYXCNJohBLWTtpy
S9mwMGAtdXZVVCGPQTtINwSt9WR3TTOBskVW17E3ko8bYJfSpMAbzRY6gyangIZLPcWnK/ejNTJX
yPBtjbrfQJIVx9x3rWYSX0XYvSnfigbN63q4AMgKhPRW0Ihqgc9LFeLAhzBU28f2sjXklpjwiEX1
lu5pdFcHYcJQr7PI3E5NDYhSqPP2NLY/2JrGbAP2qRs8XzMG/iKQpROJ3PDYrQj93JqTOdSnEKlN
Kh25qXdmPygCHu9U9wKjq3fAOq0rMbOk02iCPkBzlx+r5CaRTJ0fH6IJ9gbQ454cbIyK4Kr1Dot5
m5B0zKtP7v0gqHdpVggEHOkTcdxRMuAgEWcMHthVcATSz4+pQYWhfW3CPPN3Kan1hVslgiXSeo+s
yFWGtDa9qm/w3MxqI/p7JMNRT8NJ9D2pElPL8fUaVKJRWtHDoIqUoENrgHAIEw1URjtoqO37NDgV
4kZ/EOrMHOzOILmqSETjWVDLeXIgcVU7QFVj6iK8ME7ImDAtWzGzEEhs6oc3Bigw5oxg4Qy3FxO8
62bWHtAIMRKWzX5MHSP0ucpw0Q89PndJ3utJ6T/IdedPdgTE71auBQaYcVki55jS+iTDF0+aujlT
HM5J3umA0dXoBol5WtEJN8ub2MiCpzzUIUx0foGissqy+S4zaylg3lJmgmdM6tuhRbGiMs1pUuIk
1s7nPmLIUpRsrN1cT4H18DiR/Z2ud3IKi7aoDc/0dWkX450N7LKOwFaUcczkJ9LD9qqf1cV2aHQM
aSc4cGk9wYnE4No9pYRlHwx9Tp6iUWwPo65jk8/6QNrPQyoT363p/lVr1QFlZQ5u1e5VAw5qWkvg
G2WhGxCqtHoacofF2WmbCyLlowEtpJjL4aEJUEw5M6Ta2VHzDAUzZtvwSiCqYmZ8O5nPUdwLdyY7
OGbHXTxeyIUvnXejSPY2hjsS4S2Zm25FtT2tc0TXpZsZcS+5xJHoCgm3sTJvxwDRmVYZKAASVDHX
puzzwK7VaYJ/PuUGu4wsRCAjTEYRM4jIy9oJKiEoznkqjsw4kV+/iGzPAA5bwnye0Ae+i8ZUfrb8
rP4Ks7OSvLjMOHFTcoEkabjP4Lrd4yJOLqHoK9O6b8Sc8dgYlsO6INFNBLXom5d+TxsIH61EALCk
jQw/RmnSM8bIZg2ZNBdbBqHAoi8GSCHw14NZdIwWLaTSlXdC087PYWMgQOiwFCMyl8TSsIsyF/BH
UsnikUY/0ZJCsG2xD8iuWeXqy1Am6hdc3SVMvcmXOq5n4JdYVWvLHWHMwQAN2+mmjiU4pLGZhLNL
L51oeHPqStyDgpQ/pVMmPQWJgvsyxMzae6PadcRT+rnZeGXNRmmn+ZZ0WwNlZbva6FHEu7TC20zR
KTF0Pwk0lz2tvjeKjmH7IFcE2cdzMjzznBAwwhYVewy0M+VOsOaidrgJMHnKepyGjJSk8a4pZCRS
lhYxKmsndj92OWBy3uMdmjT8p8qoOcIYC4YTz2KbHbKgzp/xv8cyG+OhuxitKgMOMzf6pWxU7CbH
RAFnNyPxdFHU8DSY2xmqZWfN9HajxqqTrcHZGB2j9GOBMD5M13YuzpJsk3BYkFZZWhpreqALJ72v
ND11mg6uOGONuqV/kRrrkAmLepIrgXklkLZnkUxSptpKgLl24MKi96zTtS4vqsjXGR42TVTTpQ+k
V6g9coouJNPiq7mc03SLt1MQbsjA4stDHliWYwhVKzGRxgS0C8CVo4YpJYjfHQ/tB2swFHrVQ2SQ
DmAYYDwEtDwHUU/my6LgM3Wx/neoagyQoF2ep3c6zuXupCh8Y+erEmD/PGq65zaMhrNeaPVqp+UG
gPzeOgvFLu+9WgiRXETskxOwgWH4Sfbx8tx+35d5S/vCiYMYeYHTyUfaIxC6bPjMCGdxGyOiEIJw
w3PbcOFcBZ4c55qbopnbTcjM7f/C/dv77dv//HfrZS+ztL+vClePdfH1R23s5du+7fgEGs4oQRd7
LO4vlItLitW3alAwfl+ycRZZs0V8H4rUP6tBnUgV4LAo0gg+E5nr/rXl00EF0vZe8tCxnqKI/LW0
leWi+OuiQakqEc2LVWwpS5d5JBXp+2IwLnLm0R1CE/CzzUUTWxIQs+Aam2Tk9f3kb6wae1XRoq9R
pK7fzVZeO3HctdsoTvKVVNOkKvXwisopXJdS88JK2e5FoiguRsk4f3d2z7+9rN/yLjvH2d02//GP
Zf95/GIphAlJ42UTVMNZfv9i68ifqqa1FIcgie5SyqPpoPv5Z/nsyscb6ds54exTvmPYxNV8dCMN
JqtXIeQw032pufXzFDleWdTmdakUiEQKtdQDO7Y2MpCDAhB2V12GfQ1FhoBjiWCQqCFChIf7ClqQ
eaJoCFfSMKVXb1kd6dtaBEsBS77wdSHxH8SKsimuDJ8p3TJCldV4vgh1GX1SMWtXQMgDYB2WwOM+
9jMQ/YLsv6jZAKBPUbLwMiwpVKEr0dYphefCIm/Zkauyf7CSDEPlzz8B6ftz86ZuFslXN/DeLYCX
9x9BO6QUQlklOxUaGC1uEbENevYllS2hOTEMcL/kUAKPAi5yKEnkwPdIhXidgh3CWwIDYdO2yaEV
5Fz0cr2ULyIKbwjOGhnlPL+rT17vm4D94yWjcfss6V0KrhMWxo+vlyHKMHMEyRmGIGpogw2VV0sS
A/Bobg5Krleur06lp9EUu0s1Y0FYDZI3FJIf2xGA/V1RT9OLLPY8ixJsbPtWi84wXJxOqJ9pTehG
dN3CvSiX6B8TLQydCXhnEyL6n5/6RUdwdPWjT6UCZhIh0qYxjk49wtfGbLgznJqkkasWoOZGLDQk
h6mZ13YdaeGWYsC/IUQC0mzRzdCy54XtGHcB5z6oDMEeFHG6JTOpvfUzPh6n88ljQDHWhJd92YwX
Y991I7B8mozj1E/A2Q2LJv+gjPGDr4YIC8ugM708EyqvsWbEK1zj4QvHSnon7lUtf4vrcLoJ76KL
KbS8mMl0xTdcdhXP3ykZ3cEIr4188O+hBscAtsPsskV3/diJvOyYfuqSVVN2J/lI29oZM1P4QoB4
fTJhFXoBa46GDjvVgrPIgMT0s26dMu0TzgfLKM+KbCKYgeZ+dPHz0/+moji+kpCe6yK/lrVhuTPe
bZuFin2tLyI/rfKg/qqxPzoxYh3VYGpCNR8J2ku8AZeWLWBv9HIpsFZG16mX8aDAQ2O0buuoq3q1
7s8jg+2rZzJZvK5ISkKmairVWcDzo3F0pQ3Zcg9BfGpNJWrRCuF76A0SPCq2PCdlmNcDHaiIj4ic
nt4ZG3LjgWjsCWdNYL9A9+GbBFic1RSmXgiY/THPhe427Yu5xaRbmHQ7gvA0r9M5tAM0+1ct1gyT
AO6JOYUY+wk2bFgGvKlpQrc1CHS2qwQ+sopU2YTM6imhAmtcZAObwB/dCUHWnEI8BpksI7k9zMIo
um0P078YhpEbaYTLCDNIrfYh+URgu3ViHiJZP6PfBuOlQ2d2UiUXcleJRFghCBPLCfNE6Rt3+pRp
zUovtBCp71inrhEJO9bAFlVZ0LjgIs1bHf7yXs2U9FKeLZhon3z0P7jx8PWj6abKNDGUffzkQcMl
zOLQAXcp11ZEeuQ+QQx0qEjKXc+Doruw2JunYg7FT/xrb9iA44uOoR7+mKVfI4tHy1dGk9HPBuSI
jVwWnibAdovRsiNXlXdAo9ON2nYVwhl8puIQIvsRSldmknUqWGi3LfYZ9sC+6hOH+Zvh6uhl0eJC
Zv9/uDuT5caRLdt+EcrQN1MSYCtKoqSQFDGBqYlAD7gDcDiAr6/FtLIyyyx7lVbTN7mTm5kiQYf7
8XP2XpsOl3kzYf/9iViz27FfcheNdOEkOe6kfSk4hdJb8YzNYt05glsrTZd6401MnAIjq39kHXKK
LiffEvOIuVfkccROk5XHRTqKhoTh7Mjggd1mwtJChO18UTvJrRy8fzMj/uXb/ucX4OMTIIrlCpP8
P17m5UbAqnKOBYKvyju/BZCTQPld2kNaWc/ggSyqebBVu7UZ5YFeK5hORbrktrKJAUcPOTNYYjNj
hijTkhWehbN737tVlyaFmqJY+MK6411nDtYz+eOEs/LgUqZzEbdhU6MHctMnD2jYfdMWrCemXC5b
yKbrMws2KVeXjaGj8EyQOz0UKo1iN8AqP/QV+4frDMu7PYb5c52W1ntTWKTcFXZOKoDhr86TW5Fm
EvTefKz5tHfmWPyQfjN+BEtN0NQy+OTYVmxdE7Cufzum/iFPuFVPeHRuqrbbBJsq6h/yBLBmtrUw
r9hSDKwvKbQSODsNk0kmrPtmtTxEqXy7UfYNSQnGkgiHwSHZCv6d5lNuQE2nSY788s43fHf/v7/K
f9mv/vHDIxbhlERRglnjn8HfQzYtjsrJkNFTU71J6YRnw2BAmbmkh5Q+8lU8+nuT/IdE5T6UVSl/
yqnSp4iInb29FhFiWzT4o1FC70ExcBzVJM+rFXKHz8qdFebuD0mkWAwcTl3A/Dds2SWDkX7j/aQt
Et1b86B3TaCaQ29I41/2qv+5Y7jeLdIcuQxqBdQCzJH+dkyRyxU2UvMFLZSynbDCbdet+s2ex+iu
b6ogsTqIEDg2oOJMEXM+KE98eIX5IlP+t8nx8m+v222s9ffShQ+FtZEDDY9aiEPu7x9KhECVTCJ6
GKG7MJhoNSZApxRibiT4oVUfih4T9hi+++i0uZCcZqWj3f/+09/+xt9+ea5ejN1C10T44wCs+Ptn
KIoSMPZNJSmE/vIwGx/I+SKshn7yv22P/+NSxZ/CTM794SbJ4GL19z81D0tp1AS0MMKGcDk1QfTK
F6NyJ8Rmb6vU+FWsPrvi2HricbDb4VcXONkrko+sj1PyLuG/ecYZnUcx4hpy/N9dNAf3Km0b/B1N
dUgH/xu+U9dsR6fE3+dPYr3SAixfTFkCqay6/qOtA7IhLbOQpH9Ec5i4TvnwL4/0f1zIAAUR7Ibj
kYECrMZ/LDbulWS/tNLcagqOGM0F1gLbb+90Hq4/1OK6iQOmIONIyFChD9p9QFoaIOpXGheCofPn
oaTluymbqcxQLebiK+2J3SjW/myqvntpejqmaBQnHH8Lbd4P6a7hKye1t5voPo70+CuKW29SGz+b
iJ+RoGo2bS1dAq9q0GaEzDzPUzci+1fr746R38+s80OU6lV4dgw7+NSjaxHYKfzqkk0tgwpMxuZd
oG7saeBjR+x+dJ8bWeNMkuGLP6r5XcxWWyc+JObJ7/1db9r2IwjT6zRb5cnTN8ThX0/6/zSV+/9T
W3XjVvy/OyxkoBTTP5Js+Rf+q7fiBf+B1ZahuUWD5S/d03/3VnyGcC6SQZLjkUTfBNv/3Vwx+L9u
JlLqF3RUpGPcZFT/NWszbPs/KLe48/vgR2/aq/8bOBQ609+2HWgnnIdsNy7xh4iyLO8ft7ZQT72t
gfQkk+oJMUoZpTekwzAFmS5tVtj6xbCrhUSDWhskzWDyXkkctdzl01tG9zPLqIF/jdZY4u+JDKTD
vIfMnGvfzRy1FcvKshzpVjyNXZQX1M2iQsg0lrQ3N/M6Y+ODtdBaD7IO8dasM5Pzjdc7nrwjEd4N
iWpxQEC+QBb1LhrcNBXQ1Hudk0wkZ2KDXUfC8ZjGyaV6rTspq6Mru77ZuX2AzaER468y622YxyMJ
ncQF+klLBlIMsPN+Np35pVdNu01z0OxF2T0YiCSTqmH8USzFq69U92XoG1JxIj8vyJZPswid8zob
p8zMUlw+k0l6JIoEQs2QMRfiFkxjuZj5iGu3QnGuKqw1QVaNOwsq9nGZorM3YIVwqjYj4SmgVwRv
cljWIq56IeNiQccCvHG6XysOQJONLe6C/EqVTShvySBSzflxzJf+WU3CT4jBCI+kJdt4crxx53jj
77ax5tiSwUPmExSBrPgEbPCPhYDB8SrkWl1GpsBc/KjVpPZ6ytYdMQfd1artz6gsCaiNajd2UyF/
iKbocXdA+inN6tPIwl9IkZji2Ga39831y/Fz48FkkJHYRSkx9KxzXIUQve2umJ6rCFMiL8GTEHzV
/pZ2WbdZ+qOyl+pXwQo4FFShiTH483bsQ02fHC7kJgy0ml8KCz/bN72Rij3MLEpcPoHynyU9taMf
NalzGqZpdL7TqcYK13dMLLc4xzyiD8oCOdeOrMpx3JeErd3hbUXYEdWZzE+5CsEqz6iS6IcDia9L
hNWysHTsTBbjkUs4urn/GCxjFHZJOFitF/4RwPuW5Y4JK9S5x9xFQo+jTI+mVZyG3mOk4q7BJPfS
a5w8cTOaf5kpuuUM5NEi6NforWctbnEIK84gY1znA402ebUw6F4nTchjYXt4AcHpLwCw4Sn4xei/
s2yd7Uq+8aZzcOVvwJWOB3CT8tKnpfjjZA6XgKztaJ5Q7550my33TMUZOiSdSGtjeB3oSOptUFYc
uRMsQpKcCuo755GIPBKZCSLAyMYZtIkaP3fjirKbH0ArrGgN+0V4sq16EYjRpDGvByhhYsu018CD
WpuHMBqxJKWes3UNyuQot8WGgGA53A3EnfWHQfQE8g7tnKL076ol+owwJRxqbxJQGvJ0BISaZemB
eiPb0Dj9kfed98tAogzSfcoJ7tCG3jGxyh/dzl/2AVovckataNeBm9+5sh83miHYNkxDH9YiUGxw
r++rIKY+JQD0aGnPiHvimzZVDgMyagsMwOW6ngYXdSScfSqOkF4ZdNU+Baoqsp4X1gM/H5q93oVM
YN/p1xjnbtSEU8AzvoTodXATFi2+OJY9xAYehnMLHfBu/wjZaPjYXOJQKh3umaUy5K6IjzuHPXwX
kx7tPrSN4Vjj2t/i2CBZqRDRXUVT4L5robh3UWkeTNIKzjrXxhlIhEu/DPU2DZFhMyBvIl6kPA75
LJ9N3pPNX3+yGhf57IKy3JjRX58qIrmUHQsfVkTWHz8Hf7cYe3IY+QW7QZiHjuzgOLRv/wXD17/7
uW8PXpN/VJ1RnGftGqe+y/URWv/8AjCSf6zEsjuODrwR8j8xiIji2E7juBtcn+8nQatps4v2nqrW
22DfORZ9gaVkRookA7C7Yc3fLgQDfjH7BOct5cdffx+We/6mA7/eVwP/hCmz6P6vZ9hl3fxiktpy
DHs3ny9Z7eVvJq/edzZ44aWlx/NNg9q8DnVQfgxBzWSzX8uPCv3ve9um6+fcTA3D5IyheDgtbH3z
4P+sLGM+jpkRvQQkAT/3a2vcTES3aTz20NJCSyjrNrzTll+R8BkSUaKN7FINYXCOLFxwFncBEb6h
nomMgKDacjar2zP2bZtXfSU17eQwNuT+VWHWyroNmhkbTTG6jvHkmhZ9CDJbq6PRdtULMirnNAcL
+WXaf0DW9kyk4tPit8BxnJudXie5pwFNDcc2UDuQTAflOJ8iDDs8w+jFwmxoT2YgWfwifGCOzUIP
rccwW9+mIuoAw8h+K2hs0yqwhv1qjAZgCcViWtZlV/RQ9aNsIAJEeSJJMedsl5k4xNAg2isrMI02
3BjP8JeGvZm3autPBAb6TNxJnvCyQ++zxAda7KQ8DtzgJcHsJAuQX6eXVy7gBc+/e6ns9BftlC9P
Rh1YaeOZuYy85yyJtkrT1EB80SSlQlazBGzFas2jZFpDxKhj5RP66M3E063D+5KPIgmmwDj3xWTs
hw4TcwtJaO8P+ZFsh4WN2w3/zOawW5fgYKKRpt+qObKK9WkYU3U2+nk/0NeZtI91e7GqB7syggvC
4jwO9YhtHwD4ealbYN5Y15sGU7wQ+Y+0zfBzgtrbaDmcYM68yXHdC5/Ghl9P/h5sI9Y2q/oq3AKL
uW8RuN3Z/R/Y4thxEcGgHcKQBSIEN6y1HFZFh1p5QZOY0dzGdCy2BmpEVB/d0V0mO15KnzgjtM8k
zNCd6ECFJC0JhHtoUsZpMlfuyL068r6SATQvfqIsbFnRba/uGOMTAPiB4wLBgjM6V82Yb5/pKcVE
K6PHxhvlkzX4eusEJJ+2YR0+IzCx91m7OAei3hmdGzUGNdqmRTyYFgFHdUBO9ETX7ZpmpPPUN4RK
QdLQsSKWHlwBeV7369DUD1FtkRxpGNhrrcUwr32YkuyxuL7c9FOhjuSeRDEFKfLCrOMY8Reb9Iko
/S6mcLlPSUC5mO1Yb7vKxXUsRHMtyOberlJmR4tDOkGwQVYXFTJ5fa5y9mDaWa/g4u+xlUkuO2X/
gmHLRZNgdF2sCBP71SId3XNn6uPZ64ftumb6CIbaPy1OOe2KWRrnogmro9cO1tnxy+Cg2a++Z9UJ
lmRpPJRdP7FMs+rOivp1x75oHSffXRB/zZrI9twganMFqb7NYTgRWzsuKA/yIoCrUSK2jrPCoG9h
+3l0V6xBFgeCVqRoOnHpig7PfVXVu26xDZwBZv/c6gIxiEPF6IcLKT5VsPyabBK7ytouwEf0QfbE
7UDHgTetSTvr/HfpdV5C9Fa5lzKvcQjg/EzUwt1xbBAwEckjYvBuy6PQdnQVINUooecdKGRc/Z1O
v/gPV8hlRrRtkv2fmMqbq3IhFMwl9rcwiMHS0cnRxCD5EPx/Z3bjf4ciMPcGqcoSOX5cAE8/FODa
Nl6a6j23Tc2ByAgqzumtUh/fPH9l+ifC8ENEKt5qzuT3sdLDxeqL7upWGPd0271KxDCJQJhyQlaf
v0SUjIBwvOJIn33ZkufW7VGM+Em58B8Kg/YPJ/rTauMoTznK8LqH91OknlKTNGltl1A6tLbVoe85
TdIob67uEsICMGZ2NTkHb3U0vpSU9qfMG75JBv/C0knt5RlO3FYCv6q2OMzQ7CNAikjK3iHJ+/R1
GeEbKT+CeuX0W3ELWEo+9LxjGwgDOO09xUkrIC5QapChRe8eraBZb83UXJNpDC4wyO077iLNvp0B
gJC9lb8i9rGKjYhqRCAO+3FHggOlsr2NqL436pbHih0VeyZ3u01mtGJXECMWljXfrzTbj/G2Iiji
Twv4/o2Rd9EhdQtxndtbLINVy3OTVy0/EyEwPQE8J2XOK8bB5XlpQ//gSmlCgYOLMA0acV2NtcHz
P8J6wJ7l2jszqHC5j8rDP+CDpJcp02aTbKJdsIonYoSx8Wfh7Uf97RRhsCkk0X5k48wJDtnfekDO
Y9FbZUREDvTgTO0zpE11nQwyX4kb8u3TajCB8WRYsthU+jpIwdSAAssHpi8i8DCrPFZF7+6jIO9R
c0dfk7KZ9PgKb6/L7zSgnDtOHHUHMmdeqs45OkYoT6mrzcNI+vHDVMmL4VrrHsVLdkIbRhJRR4cv
ZIRIRFHkk5OMObZWw7rXPMYNx7bTJlzSQRd4LsuZCjwei9V8SnPHeNNjS755Ol+XVn1Yq6h/kMuJ
89QVTwN6yZcMcf2e0Zrzk3vVsJtD81sy2j9FjmYvDOSDOZOgbHb3TdDudUil1WaGoBOIdbbym+Vo
kUgAwQD46lzcmTzXtxT0HeFBkt/RIlapLqJT5U8DMHkC00cvI56iHuoE0VG190a0/Rsixd077Y7t
k8Zdu5NGiSA8tRrYWJW5I8x9PFT1im+kzaLzlGaUZ8avoKVLHEQEHTiNMf1GZNm/OoXVxCFSz51r
aO/A/pVxWIr0lUFMe18Xpt6vPggSbRkcYdg0Ys00hqhAap6Uh+mbOntEzdTG6zJ4D6iwKkGofTds
kV3oizeiMmiZ6lw8x262eaPQH7A5kyblzEBgGnlf2EsDLIgo6Y3FLX6bm+s3iOY1Lud8us5Lbezn
2z2UYsXfLO7ocfFGCUmAOi6p3l7i2kLdyq2HMKrZGD/zCVkStgNM0ZZnk57tqbuOF1tXAgf0itnH
C0vrVHjSZf0zV6L18b7oOtvKcsamxZ791hpBv9eSgOZ6CMxrNo3uXRkJmguzJtciitbtlC3ZuWir
6ySZMGSjjy3Art/CIvcPoSu8WGAs39ajnI6w/kg7yyUeKGLD5M7HSPDItysS8pbvSZCtIHQ62nte
S/dn77s3nXKVE1sl3Oixbdv1Jjlm5ucDrWjLkIfeWMxNPZNKRKlWUp9B61t1Vh+80TDPrV+mcai4
Q1FtRFfXqafnIbQz7uwlA29sActT3hFvwF24OnTE+VL/lQo6kDMmXYCDHEXFEKteVy9d1HRPTsu8
d+Oyz16IV18PTT32Z6fzKtrE4fS9zBX7OEINXOJ19tygKYCrFLbJ3LnG+4jG8NBFUHjqvhUPjVHJ
n6Z0xYkZLkmFrZnu8qDRu5FLJCUT6V0l05Qd8jfr0KydiiVi7rto0C14EBHUdzVE9zvbpvFhTyIp
63TZq95b7xAE/DZps58zna93qWaejdxoPjjVjMR3VURJhLxKUUkmm8vMnBEnjA6RZl/d7AwJHrdP
eMsKr2Bz6blWDQDqH/pgbq+Bv/h/Uj/EZJ5l6m6kkrsafVrsA2jDRNhMmfjVtmRk80gKwn9Ddx8s
dhSbZj5cA4rsR8Ul6hB2qXlG5gGohaKIzEuJV5H5WyM3o4sym4AhaEIiXduAhQ7ex8x9L15z4vgI
5pLlk86H+YBZIMBLZY3byANzELXAZaJeGu+RQCyK35ZQaZk2zwiC5y0h9oIHk8uToMyBWk3vkOcL
9LDCIMDiQpe5sSrStJJmsad9R9pQosZUwvlQ6f0cwVKhUG3ot7fur27hQzGuL5FxmNI/YDdrnlbK
5QRlF/LHkWtH3pO9rOyg2re3279J9PvOKDlFl8o8RtIcD3yu/MiQQKNslfXFnep+nxEM/adeC+QD
gbB2uhrrAyOHYT/JZvk5CDYVM4uY8LKhuV++DR5AdGv4EXpdhda3VYfVG8ODj3kHZlguEfuCrSkL
lwDxQo3Wd6TM9nUMBaAAq1DRkyVC80GupflFJCsp8zcb5DgG7m9FmyjOKkJUuzKcwZ0R9hwpOi92
Wns0RmbxSmspRZVZdvdpOY7bdgy6u0yMcpvpVn8VkXpjxFfdIwKSBzUOFCxI2ztig2b3yZ5NAFRz
Of8MCzGyNbjh51Ss+VkA8j8gicd4OOvFfxo8o3yehpTNFfHtVje3C3S7GKcOPGE8SEQpLpzbhy7n
NkxoTGs6pHxa4aWqwuIsSlV8OhXi/dtxclOD2035OPawvWrI23jvwERSFPTBvcN0aDnrNSrEPveR
pZKrmxj2WMWuCJifW3nBYVJa01kx6D+6KQIC3gMZPbRzGTzRRasuFkG/HzVKsGJTGw2mJb3iKs3D
6Y1kHxOzBud6Ty/txc389Bz5yojrxbB3dpTpU1cUiDSc2+ttGMZvJbCU22bxOJDJ82g3wXzq0oa+
WNUV+xTLQUxX4hJZUbaf6CPelUGVXg1+NorNJXq0Z7T3VeiH20XV4iJSMz2xZzb3eWU5CZq2+YHX
A/jcko3fEQWO6LJPBBGfhmc+uzRN74y2fRut9LlwVuqcySTs0JvnOGCZgLj6bhqltrYT/fIVVLo6
5dsiLDjTNKxfRoiyVDd2bFbBD18jerolN29N9CWWNaIYB4YVW7wNibPYMdqpYWMIkurzm3Y/m0vG
wtmy9yQUNS00heMiTojGx+fewDbhDtVlwmzKdlevu4lhHLAo24aUZk8xMROvWavebzkkeGUVHpBp
13HLBIlhThfo9Wi+0+bAC44PxzJAiiEli1ea1+cArMhhxqnMg9eUYU4IuCzCzG+XY3kEOz4eyLxa
9gtZyrFJzDMo6/HC9YdBGvqMzykg3J2MHIQByr46ndQHGRk7d3LQiBdOthf96v72TdE/+9VgJISZ
0XJ1uCCtS11und7yDzonqdQguHHr556dcGeKaMmr6kICCz3VZqxRGnkgW8OyfFdm1cTggIGbEW1z
KaRhlTewFEIn1UcP8OEJviqml6aogW0M6B0NrNVEsY9Iqjyn3kkyiK9EOo+JqaGzDc5wAZMErKum
LatUnx2jwe8uLT2iXdBr7kcAsoa+49mHprftfcs4OX99M5bDC+zjp6ilBC4mUB/Uk1RzUjJq5MZk
R/mUSHSDWBLnU6rsOR6CVtzrsjsSafwmhuwyCeNbTKURE4lGTOoSFPdmNlxNcDcbqCbLNjPT4LAC
/Y7NDMUCk9LP0B+wRYTtO60bXDKmz+qywxw4WRZuRXqrxxsbCzl93RUSlOHaznUSDgsAMsymRVw/
cE1AjW9IshMnAwacg1pr1uFDzsvNbFWgyi2r5hg2wd04DrvB7t71YjIcrQOutzLcVnighrIgnNQn
ZQhhFPnE7jrscDVLpharGTN0uLhl90L+FOdbT6+1dfy7NqrQsvVMAto8J8TLCeZkbZAHlKHY+bVL
1y4nILZjPL2x+8p5gXH/U0W032zA/9vMCNC/uuYZWI3alvio4iYPh7Mb6h/DEiGQU525a4T5jn4J
MJpTTWAXoxfCOtdEjs58sXOU8Zg+4WYgHjphSn8KfMHUY66n+5qOt8Pt3hBJ1M3FzmsRntrTrymP
nr2UVkfZlXt2ehVXow2LGhLuUc2V+UJZWO6L6GuFnURfDmZNZUYv1IdvWTE/cIHoNuRI5c+Far8X
5jT3lRWYOwVp6+Ia1neQBjSQRGwW68bqR7GP5NoeNBKSk0PkFCcmVDbFkgisQu+XW3kf1e2udsX3
NDbHvIMyJlM3xlj1tKZudyqzpkSGwY01wkWB4/bDx/+56RvuMxjRGFml7nCsHBCAS8rxYbRhe7eW
JSnuc3bSgSn2tmF91ZZ4IV/mYyIb7ATszTpUuqwPTVQzIaIQPWcgcfYOZdodBgY8alWoD0MXTQle
3uhhcexvp5nqZ4xp87EzYAZ4uRDXW5Qepvm8g5GIWYVLeX/NVhvfUKt+FjPHyJ3OdIwjlS1dH+tG
C/SPatnbDQMbILrZLzELC+VyyxI3h3JL3XXEMVjybYwyHrxp77TNEZHsz0ZZd0Omdqszzxs5q1Nd
qYdOsQALL612Vl3+XDr3yvM+zo6beGhcHdYd9itpJnRT90NVPM8DQaslIz1JwPxjgTZyM6nm3Mth
iY0BT62fPzlzv1N2fiSKNW5sYH+cNbh9Jz6hFOPZTVEuqPwRx+CrkfGqixksJDDjVapvktjxahjW
59CYR4+3YWJp7LUqL8IMj4YdPiPSr1F1Nqd5yE6eUyUwoTcr+OHHueysDXMztYnoPMa+aZ7qjmCD
qJb+a96378inKX9b8VPOxqOHdhOF77Mr82U7rNZRM2HMuQUmzG/Fu7mW9zlQfqMZY44obEjih5mD
76SK3QF7uXcsMSTWsthH6OwLgL3u0I238PgQVUTRAC0oFmZYtlFACJ0/V1zgJ6MPqxOoA0WZlb57
t8oC/NZ96tcq9hVUTqGyIamX+WcDkQFPZ3qxuY6Qt2smvUzZG3iP6ihgMttFDxmDgV0IISwL8+gs
B4t428UBjkWjiwjoDO5ii2rzISRQWq7UcT5XyKTxx2JHC0G8u/0yPs4BiBCjLIoLbh9BhyAo6ZKi
Vasdf0//pDjmg+HvRhs164aBoXh1Zak/XUnBPsz0U1jkbf1R+B63cOpqF0v4RjiLkZhDL5KZUs4Q
1TeaJ3fbQBxg0GJCuIzWDL7owKy2MQfmdLSUcpQqicMvA5eoTOCTc3pTmrgpeZ1Dn3iKDjGmyLiY
guciNKvDFMxTgif2y60qOgoMn+hFbJQqjvyCwFLwsDeLamOpMWstyvNOtm6erMafGFUYXK6WVzdt
TzKoxo0yzUeso1ViB7d46VS+1rl61JP9gxEnCeeCub7hu9hWraw/EgC1xNILv/pMWly4TbWfSr97
Ud2NUOGWT+PqH8M0cnZKOunWwUG3Ue56tcUqkqafuhNJyLFfLzghW+snWv0BRY8gOZKm++Ca1dXj
Fw0CwBhN4VG4ZsF+YeCJq2sB1oFquanTKp7D9L5qsqegpRkxBBOT+3zccPocprw2N2lGsLLyfg2h
9Uvd/KE9s8IEvIV1C8N7zTr1FZljDMSOEYnvJVDxC9axA5RVC9hrAyOe2vzyq6I5GH4IeSxg7hZU
eUDpYCdTuMoYhe6Z+ME4U9o/ks/20+gYMlQY+4JxvMdV6+zdXN7i0+RTmFpcpb2n0Q/6h2wOcDqm
s3/Xd66K05G2Nf7dccP26ZzCNtgGOiMdZFzz04jQaLdasjtEmFfpsTU0yVMuoQEUcZgsIV62ciAP
u/Iu+Vich3ZQCaHwByudH0qXZWjeDpqUCwZJhwnouISJZLGZKqens8NkloyVB20GxBwMeCnKYAFB
UBTVDklUh9yWQqEKIb0yAi+ONeZkPqWN0YtrwSatpzuvdjGsTn4ye/oqb1GGOM5fhwECCaY3l//p
8mMx2R/OTHuiw3SatU2y2G19Mck+pgCN6q3lclEJFofbTWMELd1ZLnawQXVJP9N5nRxCTXDyZMJy
fq/4DjBSSKbyeA7qbjo6nQJPN8+rv2wEYB/nwqzVwqvnTVV/HELDsghp7HND0IKQTJj6zDDKnTdE
uo/pj/cfpchr+u/jsL7ltODmK/pX4m8LmowatXGuvcvI/bNL6tBf8kfO97R/6I1u+bNWc9gnjNAF
ffgmCMxD03h9tSvSdsrINWcE0m2bTHYmQLr+huDxRgpCfwnyn1LozLkfPTcQTzbDLqpp1n1VwNcs
OvU09WlE4ZrZsowV2qP21GZ5pHYRY2ya8l6EUV44EnVz55s9M+Rq7SrjnNFTXe71nPLlYGvQqgLY
OMB+CTEY25tomixY/f0Id/6dYPXVPBEgS8jbppxda0yoe/zwoUAUwTrWDVYCuIdLrAnYwt7chNEj
Konwnkiiz1l6jyExwGA3Jn9b+22B+3zQT6EDUgltoDwMaZqWLCeV/WpKLR6NygDCRPDlam9tk7MU
NpgVHhFwPK1T4L00WfWe9cHOL3Ma2xYJ2I2adjhbH0PdfDupig2UNYBVl969MhDvTpkRinDLbqhW
YDIqDP9MfY+taSMn/xy1ww8tRp8NJt8ZWfqVuwoUNdZPkJV7QQwPQ/i7xSssRMqosJsSE5P2sdim
K4TiObB3DCXq4zDdJNrluB6tpqvjHmZOvQnG+VWu3kH0c3dOR5vLG2XvWd/igJtots+Nl+dxcHtI
rYfBCxH0vocUfhzmaNkTePzZGuF9bhMSYaOb1IIaj9vRzAa3IpqtbMJ7DRCwO9/GAG3mvCF6DKAV
DgH78Wz7l9pFWUtXckGiUKZHY+rdtwWWArPN9U2M1XdH0RGPc78vB5TRgZDlNhuhoRSrV761Ivq2
ieY6qk7ddwG5XN2kX/K5mM8Tna+rlGGdeDrod2Vh/mrHNt8W+cAp4xj0mftVZHjOAtUipi+7jyDk
Qos3d+fOzL/nfIDcks9JiyaNS5VkwCCXE8M454ARDi7cYovEtfSyr7Pap0oI3lVeclNuh/maWSkG
Fg+mMf6IkrbwjaOOAPYSBv2T24biBTE4QbM4ga5o9aKDllkAv6qWX6muyY4voiwBljczcxmsw0DU
yrnvB+4SJRPYvLeJW+XbbzhnjY3qJUjLEnE9OZXnApHMt2QgQNN+TRy84+tDCBdq21aRB9nBsKGd
Vz8rn/vnUHC0dXb5XJXTDEkA2Svj1We4D80lqlLGtZGkGgzUGMVeU86vsLoaihm0TycG2YpcEMGz
x7LdLQjVw2j9QPZlf9ZR7XXXMeJyiFEE2TCmwBkVABCAYTeauXnyykZ8EvlBPxBZNcxIt6ZTujVq
960qrILJYSd+oFjzzogZ1dZwGFyqtT+tty1rMw5pdXFDQZ7x2t7VyAC30qTnIiLQ3/pW3FiDsR6o
OcrXshI5WqZcn+whnU9sYBTWYVpX216wDpI27bGC9Mqi6sJpL8yTBSyx3DgoV8NvLn3tsJ2UFyWg
1lpQGVXcuVKDAOjcJ8PzhxMxTfBVc8N/jJp52TFrKO+h67RPuWi/7D6zL7zEoNsb8G5d1VxBl0CU
htH1zLhjbwf1b68vw9gAGu5PHlvhf7J3Jk1um+mW/isdtb5QYB4i7u0FCIDgzCRzUm4QOWKeZ/z6
fmirXLK6q25719FRXsiyU1QyQQzf955znrOoKoXRxEedWAoEZ9HDJMDbEy3dztTDFyWjQFgENE4m
zyUBJGySgC2yHMeXKUWgU2dmUzyHfZP+y8+ixjtQWlANZ9rO5KJcTSToN9whPE3DH2RykbhUsc89
J3lKy7YWSDyZb/ZeQ7wOFpod1uw1ilZF1nLcVWonb2RFaFeBCNZ6iEdvMVOO/Ti28RlL+cByvkBn
7CJqDKhicDSE/we56oxjqOcGmfGmvTUaN4AHTLnbSFE64xyWm4clSR9J3fLw7usPNkDdBWsd7oVy
vEbcdmmEKKfpkxaZewZEsdejo6DAX8JcjFb4oA3W3+M9S1BgePi6V3Wfjl7aV0+LlVuMZ7NxG7Qi
H43UoXWPOh2gNAw0o4jFZp5Ige9DTdNshHHjQUl1lep2LfMwKMTryZJvyb2P2coXl82yzfdmvkXC
hDl4r5dujm+22xtRXaiwVoW3nmCUy5zI3MhTLB5NzN1cdZxhFKmU92MDoRuflmi3iab7Cqo/NQfd
DEGXhh1wd91LqtXjoYe7us4SQPUZXVE7RMb2qODKtwex+Cg4H3GGx+mubrCj2nkRfupRjAOodsdu
Asde7WeZK82qr+NQYlMLIx7t9QB2zXAka4j8XMGooXSLxGK8iFelIsac6vjpRYMmZ0EvPSJjfouj
B0l9a/WS3yO1yXMHuLvtV0NzqwpLpKsVdkcjr/Y5YX8mY+XgUfWOcVZtoINn4DvAWFnVPkmgrc/t
LdOLA8lpihqVNBwlR4+CEqC+Gfhto1Z+z+CNnxdDF92Aj7nUlavMiBjnc5RSQHTYdYHk9VNyEVrh
kez0jG4F083S6PLrxnnhUa+dS3jKu4xqBtSJ0o6DvN0J6Vh4mDx9JDhwxxJL8rJkUKmk4oCpwfye
RbAf1El4V6QZLEJPXTLjdzdthv04JoInDBqYvHlhe0g+/fM2fN6Mi/EpJZ1qriR96NyUpYI9Ssuy
KThYh4CwHjuQf9vbu/mGfrOIP/1ze/s6fmtes+61+ZkkdXvJ3w3u8MNvnDgDRg8e9t+SJD/gAYBx
CWVSVQYbypBZv5O9+MGSUvRvkkYwA9IcXdki4Kg//O23L5HdZtZwa72xqOL7KywprPK/JECY2rJs
F2/v8NY5pf/GJv8pFRssIZDtCvuzZIOb2FT37Gifb1H3DsqkXTm6+5Fu8y00tz0XW22X63FNcHZn
7eZPbT98dBsSMMfiPtsIp+wj+ZAcigful8il8/GxC+z6tXV50m/mVe1avryqNqFPsHG3bAY6o21c
FEg828yp7+qt/oqT9Sv2y4O2l1+tiN2gj0NNfmzuu327xUvhWieA017hEJXcpI/yXbUHBXWXbBSv
vLD8dbPz7NZ3N1RU75j3uRv7arhiwHIq78YHfEh8pb1b9uZ62veP3aa+CCflXd6qq8gb191eX6dH
zavXgYM842Lq97AafyXncsu7PCo7ww8e84vADOjd/BIYYJgOneyh3+s2yjCFDlnrmFucFHxTeutP
lgde/CGcTmiF1vmtP8RbDG3b8Bid5y1jvEcO4Z6f4QsuqBdsEBG2NBa42q44Eby3Ky+7Bvfyplzz
Blft6j5fGW7uVntxq+zphVkh6R7N+2BLY4NbrihdsPP1+FkEXtO70TPWg63kWZ7gMn8/BHcNlTjC
Lngx/HStXpfMme6izO54BnixzfOT5jHcsCnBfv58dMAyGb5l2L14/u20DdbGVeFNO9CW1bRHvMPH
8r3DE+Mo6grzvfa87HM/vgNjuYYbn2xqX3NISvBzdXbGYUk20cbwcr9chzt5W9y3L8IxP5hnvsOT
5UlQtNxoQ47S5LCn63itO8ZF8Wu0648Q999TuhtO49r8mg8Ym4cn60JA4knZIeSc8DdL0XoZ8KH4
Fm9UswVfPMae5IpOtSan5vWv5nbedsXKsXQ330kn4cr5CdMwKk7MIwyPUd+B1zuoK3bo6UC+bBHH
jh2vM6f6ziLBru9IfrPW7ezbBpPH20p3Jh9PQSM60v2E5A60Pfd4ZFX7wcNKlNv5m+ZMTr2OHNpY
wsM5X9nqqrwkHpFxz/CzD6+7Z/CqP8roo8mBKaO5fSEnHNmmG6z6FcXIrrCC9xKv65f8sOwKrzsB
PIKihIuY643TSFxNm8mwVemk17ipi/0t9w2gl0DFc2/g9eq+iEnZs/WVBTQFsAkAKOpPyqGzz++t
Z6wo6Cj82lGdoHU6caU8DHfzVXvIiYrf0ho7/p/G6GZelbQqvfdOZE8PmWtKK78p3YWqLBnTK7De
fV47xUCVCPs6Vq4wy6wtY6Nu9sX3ScW8wqkrusEa4+H8Wm+Xp0KEwrFl9utIIEm2wTsTrzN2kagg
msVPsa03hZsar9k2Pmn39Rd5c382rsHR4LZEj9W22KtrMh3ip/ZQu9Tdt6f+WjnMeiTFa0/DgbAA
DLyD9qh6FHqu4L2xB+Ru5JVsAAzMgowl1dtIwhGwuyeGrUSbMFuh5GvpQUdZrQyHgfd9s+UKtvUH
kRRJD2T4bhgYbMCtykhj2MmhPKsfrNmY13htu0I8jL1owgN6YJB5FTb62pK9graT9fQlOHCNa/ep
BPNjg6hI70CeuSgNrEGI6SivHF/xuaUSSH3Sqcpc5Z9V8yS4LITTdQWMaiRL46u6K5sHJXOLN7wz
sc4GcJXFUJB3E+4uSp8mO3fHS70yHYpK9GinSL61uGKMXgTlxNGpPpCeCOaTNHzBeo0bNx2dLHgP
4sxTPOXaY0iJzpNkd8NWdtNHnT/zXd0Z8qF4qPNN/tQ/seEFJmGbfjWuRPbRa/HQ0J76YuhYOOz2
MY08Xaf1wbPEpza0S9RIG6O+GLstgifepueePdzCoGWVbmbrlWM9X9mCmv54Ha/GI+cUMNzVdOwu
LIZawHpAwbbdXepcDaazK9w5xao0vXn8iMx9aN2F9AM8tU/iHXLa4EHs6wUPcNa6F1a+0jvFg3A2
L63/YcEKZEHuZHZb4XJ7NQ6i0FMQVp/6tLRR2oLxIIWXwlNOkBnwchQvRv/QQ5GOa2MNn2tV0msz
vScrdBVmwraxiZ1s1TnxZXRnV6fdiKQ4xD87uufveSYMcBeBYcSXyMVBH0W0bdy+OsjWQX9jm2LH
TuIOME6jDbcNbE/kkp8UcGLKutYHV6pdNpiAC8zDmDOboEqnto3BER6ZG+bfLZWFOumOQ/wsFs8S
zVUvUrihfqMP9+2Xwj6srt615sE6aemu3+bWXhXXDt5qm4uqd9hlPwyuO77nraszX+RKtCdEu6dw
+UDhJgRUVdj2uU+61WEwV9zbV5z2MAOrdcoX7nqvu/HGBmbLcSyeeWAVtv4OhRWzEtMj1WNb/yQ4
0XigeiO9MrpiZIiOBWd5tJNtvxmdalW/mRfzSJFa7HQHFuEtGu8bv3QHXJr74KStcqd+o8dow7fi
Q8UO52Z7Ez0WpJ1fbXQeLupLtOnfEBzHXf+mnEdf3WnscWj40u30XO5NAMrPo3aWfGDmDj5NWGEr
RfKMac1vItUWCefbQcSJVnpF5HOu4jVg7Qy2VTNdzDd1RSXgNliQx/xOexrJC330mwDPNJUSlI3l
lDM5WIZLY72NtpxknM3DAT8UfX69Hzuvph/RCFR6uumN+jbozmK5zcYV5p4PkXHUj7D8Xwqd/l+g
YNef5fE1/2z/8/YXv/+d1Pw///yf/2+Amy3Smf9iNd6D6m8/5z8txnnFj8W4zKraAhxAfNykppYS
iT/SphCaAaSI/MPwRiVhzqv+Dna1vhmKpKsG5jBV01iN/7EYV61vcIlEmVdZt4TqX4I3S79m7Gmz
A/N/4zfTP6lLt6aMn4P/UZukIoEonlAmV1zWIr5XzH8fhbpPjkYpRLseocLpYswvFLJ0B0ts2201
aYXz00E7/x6p/5nSdYvP/ilpf3snpsQvHBLAYgoH4+d3why0Ii4KNzoR1JE8ianM7J8X7U0z4uSM
cEGhoxadgF2FKF1sgGDfj+H3rhWYQYRzp91hWFD9jgBBbHddIpwpAAt/T1RzCoaf5f/hXd7IKT/j
AHiTt9Ikg4SueSP1/oIwGfRWCZhYcHsb+gQ3nICGQ1Kelfd4Q5zmJkUw/81x+ZVAcPuWOlsvmU0d
HATpF44MBCETtDN0nhJ4Ub5EviHiPBAkEfuqTjdhqM+KIwT9c5zqWN1kHA/cfxW7NVFSVXPGkTqm
8ZoC5ub3j+wvXen/f8bLJelfbsA375+3Dpqfr/jfXvHjkpeUb6pK8QewEKLiBMM5S37sv2X1m2ZC
2uQE/7HL/uOS13UA0BpXoSxpyo8CD6zrXfRff9OVb1yfTI3MG8sLPsdf2n7/yplQob5jY5cog4Ey
zb/+fKFJSy+N9CBETNNay5FhoR6Ak8pc1LrwQaq82emBHq2LvoYDtJBuOKmRwgpvyYZ8F5F984xY
gl0rDsxN43AKd51R53dG2ghvcanImxDO1w+UwT+98H6j9P185alcbKpMZZlFjwppql+YRpo+tZMB
kYphcIrVXOGMX4lWkoGGTYKHsTfGB9Id9aZT0/A4UDP4IcSq8BZ2CTCqsE8KgfQcHZK5JQ4PTZ9Z
fqIO5Ppwgu0SyRBey3bIXwQksdcpLeb/5r7xS8WvRjjEEoEe8RPgveYT+N8OejnGeWJiUJuBx5Rd
hXIrd0m5M6VEu8dTvVzgYCdPQYHTPRD1+DQuk8YILU6bRz1D04mVWjsskt776VThs40IJ4ghA0b7
X99wOJi/3ORIPuqaSbiNZxLv1PrlJifKLVb5XtSdUMG7uMYkL5WvElzb/MPQyeSeDcT/+iD3QEiO
citV2D8HQeSjqEYar7s4iXp3gmVunbsgw6VqCzF2GmfpaYl8QfTPpWNkADB4KASrzZ0B++RepuaQ
hR7D4XijTEZZ+skwqjU73EAWUT+GpnDyOdYx4E96WwlOHUYDHY5ptZibOQlR1uZq6JkFFyaNFchF
7FijeC60J1q52gnKcdO5iTGRn5p7kyWcMkUlKZdSvGC5BRI9RoCwSxQ3ZpmCpF55AJtwvtXIpCFV
DcEoVeFQPqhLYl3VZcYjOSXN8j0uhPIzbKsB079MblMyu5nsML3AYVb7+USeJ2iTgI1DVAPjTkeZ
hbnSjW+lVPcsLOvGemrUAku1AsjF1kZFPXdV0L/mbStuMoIan0QxCPjnUchuQNfrpt31bYYdbyjq
5xjcs990AJNcyGn6A+0h4T7WR1X2O6OY7zLYCJepM4SL1pX581L0zbNea92OnZsOLU+J3pG3S/Lo
SroQ087V46zEmVuSv3khBTkVaxDO4VaYDHE/igmsoyijKSUagPQh8iy0BKeyHxVld6q6JCCcbi4U
OTfRSRtbAi5dyIrdSND3V5DG52MmSJlHAi45QM7ND2KsSMd8UfHYadPND9IbefPACkDbGaE8HROg
5I4IE8/WBr3AdC9Y+ySIVc2JBLmFHJws38uikhFJ5h45EiTRLu6N6VBhg2fjV1r1GggT8U9UmB65
uFPXOir3lhhWj0ObpNZjQCt7soY5XVMEK9bV5E6KJjQHoS5LnbbNSH8y4kHxK1lgma/pBvZW0Xwd
mxJmL05t8q2cYh5ZsTlCQFbF+ZI1bXyNJOKhVUNCPRmt/joarfiMRWQRnKQgGptLxVCgJIeyPxlN
tTHaHtsXEmn5uHAzeCz1uLmNvUz5cxkSy3JAI/drkasLI2Da0YI4jiaT+jAniiJGZvA6lbW8LRMh
QZ1rpWw3VEawLjup9qpZGbt9g23tUqjBpNpdM4bUJs+pH9PJt08tImOraiS/4VpDa1p+i2Spbgpc
grkzEUbd1zB3nri1zU7XNOUGkFdyITIn7bAByWDQUzyOHGdAoh3Ad2hhyqibECZyVG4tKyzrUldW
9DXRbaG4Fdol/u8FJ8UpsOaBIVA41gfyG+EFu8+wmxccF468QD+hsjz5IrRnAfspQxiaOeyPrm3l
u6EhgRnFffVW8jkgjkf5ey20zDWNQnoqlmme2Q6lwXqoJoUqH2Fq3knjpm+1MoV3UmxNqjdzCLc5
eaWjWBmUCQdiVvk5JrhTl5jlgZzbfKpmNk91rRb7MGqSF0nrGMnNgPJi9qRht9VNfVj3ulS9qXSB
gkqJxhlbyjgtz4FFXkStswxJriAZpWcZloNGN5GcIznN7kxszPeaoXUPhCYqD1xHhmGwCIddMyaV
r8hjcA/jnx0b60BhC8a+O8lx2951ZWAeZy3oXvH/mrRKE5K0AqnyuecFfhgv2Uts6MIOl4rA3U4P
85cayAPk7VAesCNS6zb4GQxBuCJSF9XYChLAH3DimaP1BZYhvWJcRYQ6PpPkxmCVGf24CWKAh36i
aONDbEm3RLY05Bzgch4dPS6DbZVJ2quOvf9hHLsODHotavt6iIN112n1Vk21eDdGMtPUgAguLu4C
MKwugV73iOUxeidH0m5EfaqvfELUB+gxPBEaP7s28+ZlCC4YZtvdKBZsz7NCOHekL+8lYZn2gxwK
d0VmsslXCKftAiEwAJkN/VtcgAcgZhxH5PoXw5aH0HK55RO+wfTab8IwI+unFm23W5Yc/sgUTeF3
GDWq1yYCEU0yC+oWzEGFyNbcptFhqm0ScnsChB0RbC3asdfjc320OiqkoetiRDSDMTyI+Ot0h6T4
gI0rRUTELt2s5WluQqdVi/Q6aTmx1EWvtHWvhMDKy06XN7mYQbDQa6l6FG7dVSsF9+V0knh8XnN+
4oAgrNo+lBjbcGtV3XaJBtm4p2GAGnStpExNUmbxWMp5cD/XNY+jqjFNG9t3um/7KD0udVk9adHN
LM9Tr3iIQyobVppUDr7RjcLdMKftpuczFs4LhqonXe0mzgnmPOZARXWQmRKw/Sa8wyKam2Q5BNOf
YrA0da1Jm6mQoQvhDuM79tmxU8b2Cklc+ZRlhFDQlwSBBFGYPy0hIKZJrU/ccug102vIL4IfKaJz
tGSMTM3Q2krGFM07kVQn3CJuvk5GWvsQSpWwXwSl3XVW0F5gq7DKYMccjQ4BauJdUg/qNGhpyHBb
NE0PVD5h5GiaBGTpSouP9GZl6yyt+0MjJHQqaxSw1U1Z7Ep2qHsllSXijrUsr0boNPdKJOnLLtWz
4LDUmUS0cxbv+7C4WbVj+NeGQpKb3EwXXjAytu6oDOj2pjp+QLZYyn1FWjbGqlhYJGRENNk8WxqS
35KESsqqieldgGFUk6R8UyUKVWX6OPXBtp1IJHvTMLa+kAsWzaVBVWJnCExuQwse/PtGjA3P0Kmk
n80J6Qrf7E7J5JKMcccg1xAGEeseLt7FzNNuZXBvz1Zxneb3otoKmykh+eYN0pI88tv+UPFAhM0U
SuIqz5P+STGXYRebYbmRejGQ7ETpeSBDSKMM3BLK7DCVhnqVc41BFZmkXbrkeKqxoqfaKuqokSQD
O7sGq6QN41+VdFK6bHKrUHEDybSvjiwK7lMCdS8BifjP0uS63whGCmaDJTXwPRMTPE+Mya+AlY7Y
iKNli+GqatxcnJTLkE3BTqgrova1pHnwTMJzKS+Kz2GlX9bqeBrU5DHPFe/O7QI5jRyC6lQFpm1o
7OmswgwHX3ItkKfZKFiR1gotdZ5I18yRt55dq16dJg+q8PJFPDjx6GKsrya+Z3j/pbpv6jQ+pEPQ
v6Rhq+y7PCtOKk/oYzmwPiYa1A58g7zQ1vIoDx9xI4GItqLQJ8E5bjOt7ihWT4PgXEsiLmjoJZ4V
S/QQAwyOqdGgTNcNln45FV0c0toOiaGSSMjRPiscpLRgMTGbdcON3CzJd6RGrDnhZMbPhimUZzlO
BS9AEAYBHMTiK4RyOQEGYLCHUnVuBYWUGn6VtiAplS5lO1jTpqCW1Sa2lGaHPTx9J91ouMEQlJgg
1BxdgeaE+zZoOwR/LJ3ilebU4ihSE3wgnKa/kGhcvuMjwryXqIpZ+TL9Ee4kDOFXE/XtSY7yxYmT
PsPsqsSPejKFe8WMqgd16sQtaI7ZB9KsbgaRe/CaKGvDeDkkGtLly0a71X6w6QjyuzQumbG2ujAc
6lKgFXkqI2O3JFnccBEDSugrcbqYeHHfErCBtxaiMXvTorg69TO+p5KlwUvL/eV9aiZjrWgl1eyl
IFJTQUcD6fghRrxo4uiV3VCsrszEGL6nQtLs+7RWvAFcLDZtsycKC0l5x7CvBLuQW+mGzKy6g0sq
sGLu1BNh1Lp2liLrj5mK7UrXcNsjgFCRclwUCvbEaEgHZ84jHJxkIrh2qZw49KFZNd6sWPVjNJup
ry1qfzSh24g4y8VE2ff0N2xqxZquOsbQJ1lbuLtUUSu+CYYEOyOqP3P89G/dEoiXOOzh+KQtXDjJ
kONt3KrdtpDylhq1OnagMi5wbCvhra3zZXCtoEJs1vtsUraBNYrfaxOjPOUVdR1fKTHDsTRH8Ysu
9vVe7lMxdVVhYhSQKNJ4b1a9eKKWTMKznedNtILanLwLMKWqAzg7670cBZIgZqoYOzUzlPJYimZN
z8iAxTYvNXMnjnG07lUizHYxSs2rRqjglpnC+96LdfeFgbJ/TbKx3bXxNHwvuHglVxigD/vRPExe
17GtYgs6XUuDUxctx8zfopYrTi7D5ixFUn5fqlLxpcdWtyNMk1+GSgLJnwm1dBdJEU6zkY+CzJVg
EiQSTHKe85yr66rXFO4Gsn6FEiTGFJuo0wveu2UtaXMOuVgPws3I1rQ8JkSUeicMGNs5nANRscOi
T1CHHDdpgluFuc+FN7Ok74NqO5Y4Ue2hIYIzw8WY/EQWhpeCwoL3nD2DZOv0U72k5lStpcoqP41q
KZ5jYS6PvawMoxdacnmKTXn0LF79CAUCw5hYMbdc5Z2YbQGoieT4R5zbUmrWd7KeJ8Z66WOIX3ML
cnwm0/amAP06q03PspHI8F0Vx9OHIk3VfTK18kOXTkvNNFgcsNPVc9+uTRogvuJQic7Qk1jZhcyK
3oXCULs16VDlVTZClbNGpXPLMBvFzYxWvmRKWJZrMYgJ7MrtqHlhk/OUKXvhuOiBvG5hH/mpXHcl
KQwSwn2tQhfXFpIbdjW0XWEneNcOmO7VS52hfup0UJ2FqM1bmzUcGA6hY/GMXU8l7x/O+Zzbcakt
Htt64QSorCH31hba1cQ+Ojh1pN/6ysKOfRB4IpM99iAzlAGn6iaUP1XXBi4dJt66hqq3GFMAGoZB
Urha+Fft6p0iIGNGU3Qgt0WrMzYcMXLksZkjCFRJv+Wh1T7yKLfwbEY4NxgUCVjLaMzq5Vp6rdVa
eJ1kZX6U+9m41+MqPFpLVW8HqmtOI/CIrRDMtPxQpjHtqSDPqRgtLDZx1oycN3ekeQtpVC/BGGW7
Uh+EQ2Wk0xliVgqgYLxFcxj2QT7EparvxHkwn6MsuVnZBFTBadGWx5rNvZ+Cajz31He9DxANH0Ab
CJZrWUS6GC9LI55bE0DcYCVPeMbTp0ifl90YpoPfdq20bUF5PDdyhTfXVIPgqlDI+Gx2deVXXdG3
jtjk5R3lWsKmGtRuo1Ehp7p53TI5KqKBW2RitMGxr+r6EYgRCek4USEjMFkjq8jEL76bVNUkj6RZ
TCm6On/WhZGCdpWQr28GBFR0o28OLAuHNykHVcVp0usE0vqFR81UbJTZ4FplA/CsFUtOEomIIWBB
wTPCuMH6PRXXfiSI4GTRwnYlCpvaixgEaM4spBPOzxaCbDWPrMPESVdOqa6EHlFtHDWdwckyCzUR
PDhtiroNEtYXJHpmSsdg+3c59kMpAd+Id1bA91B3b0bXj4dYHuKTJLRs3GIjpaBe0mpkl1joauEY
9R0m5bCUCOglQwk83MjSswzXftNjN6WEcshk5UQ7Buer2Y7WLhLYWV1utEECB0Rxq0+CoEt86QY9
BIuesrYhAaEzqNjITb7cHO6VlZ4RCpT5NCd50OSrEVBq4OsCf/Q9S8IOD0d0I3PESp7yk9dCMUPd
Dhrz+T9KmSQXmknlLrXUBAQcq+qJACMi0X9kOgbaqJfpzmj06WDktXFOBUE1CBNo2uU/8kbrgxzU
r9tKmgBk0wrPTZvwvGS/ctXVvr22CviyIhCa34ey/9Yv/obQ+NPQ13ntXn/0yt4k1//62/az+UWw
/O0FfyiWkElFLIC6gitfosT8H/IFtUSKyfIXee43leIP9QJVUtYlZE60TsmQbhrF3+m4fIk4owo4
H4Hvd2HjLzRRyrdJ+c9CAJKoybewVN4COqhy0xF/8g4ySU0pU8Bf3YjIKPYilOQBMgEkWD9iundu
1SO7Fo4eTomOYaxdS8RxRBolPtp0rL9PTRI1Nk7q+2Dsc2J+aANPjYjNKCkz67uaWsY5FhXrStMx
1cYwql/VyAjefzvg/z73OPf46P+5XL59Lf7H4XX+LP6knt1e8+P0M74hjmmyZdBlRdWCeSsu/qGe
Wd9EA8HKYhfDVMrSRaStH4K5IXGSibzwVot187X+w71qiN9MtLOb1vUXpTPjRib/+dwTRQX9jRoC
QxPBwYu/iFBASCqgq8Li5PpS0KRdzuEmGSRmRLqR+hFCg2kDFC9vrW1Nf6xDrY934i09T/oxgeoj
CDGTaOKJBiYnBn9IFN2YL7AIbyxUzAPx06AJOpy92BhfMqJ5mEG7gLIX9uUxDhiJqRDYl7AXbUUb
EMLL5VYQXilnXYynL4mMLC5+KWP5QUjd6gEnrhf0npoO4gr4IN17ZHOCpL92GoNcYxbo6otbZnWq
FjLGi618Nwri0jhKJMxeu9QA84QiHSFuNG20HYl1vLNl30DQbnOI1OTLq0md6BHVq/5R596QA5Co
63Ubj5NHT5mUESJSr4ZpBNBVl7C/J//QOPDYihe0uxzbGAHI9RIJ0qvcSNZs5z0eG7YJ8utUJd0L
PamVX6IF0cme5/6/r8PfPeQgsf7VdXgos49yeP3TVXh7xe9XoSLe7tkGMjFrcpEGur9fg/JNpeZ/
WrQyoMJiafnjElTNb7hVGMgCATPQEG9ekh8Ctqp9o4NKvnnIZUXkEvpLZcTMOW51IP+4EA0RJLqB
H4I3IskGpYW/SJS1Uat9HIF8S6xmLzAYv2Wo5+4O9BrznnGQamGtVOFZQFG2xcSQ3DjtB9K4DM9T
VcwT+Gg6PNKmj0G2pmbUyb6Obf2pC0uLGfjwobAuudlIUFbg+duWwUY4bCftUZSmZlXCJG7UMnhO
eFKsZytILstQqI5RqAdNFyxmimG7FVsTn24ufFH5Nh2Am11RLj8wcwwKdECg6gTXOjCdUtsPkh3U
9aJuoxikaaTK/QN75PAITaoFca6M4pkoaVo4EveX1EnEQDaJzY9C907ptBjdk00rsJPT2ufHUNd5
h1l+jyjyAmkQTz28u7a0o3BUcseqgxnr8WCJvtSXU2UDIwKEE9JdQKBwtoCilPNhkOvHbs4FRtXU
mV4q2p/IXU8aM6NIoEe5iKd4I4FmhxeS6K2rpXV4StruQc4j+ckMe3WPUMu4dbQkvghkDWZGgeFQ
auti1QPDsIu0QcMaXrOU5KbdlOJAkKswThgNbiniKWBKm07BCVmnejNT7Ai5mhPFrSj77DQhOIXg
hodtQyvng5brpuwLOBEEl8f1dA+TWrtr1ay7mc016V3UCgpIZz4cWxWgxaLTKSs4ljLsH2BjdL32
Y/+q5XDJgAVoW4LkqmBrtYZd11ITtzar4T0iEbxJ+tKy46YpXtJAA08YplJpa43B7pHl8g4YjbaL
CPmcurTSsRpawbAjgIv/hh3fQ3B788weocG2DWmzOaVbTpb1C8gjpj4hyeeCKqC005IXmVsulEuA
GG0qM1+cbvFCBjV7KhdjfyJ5tKKSZ1zNi8rOWKAmiLJfnYBASE+JybRfFjP6J9oUWbGFDNg1E/S3
vuTGnve7qTSfQr1jLIEkx5iebY1GLYhAdMfTGtUJ6/kAU1SxYwvrL7l4ik9Hbc3APgB2ANqsg4tX
GDc1K/Eo/Y1WZivTryXod4j2d/rEaJXTy1EaGWRcaiRuuhDbhxM+2DxiAof913eKzGSHTX9kR8s8
ryv6z51aHcgPWiNihKx7Q7AAcUXscKZKjOGBJ2y0gq2V3o3kmjZzUGOa75beVlpNc4BFdFuzVkNX
V3phywQAmE8K74Wt7FpF3bW7nmB/Zk2dj+D8KGHHJ8u3MN2pjCuEu36lCOQBipAX5pMCvChMRVpu
WkmwZ0PcNIp5kAh+IiTvjTB60oyp94JWXjUllUv48E1Nesj5lO7r2DKAY3YIE+aXWhJdG8f/xd55
LceNZVn0X+YdHfDmcWDSJzOTnnxBkJQI7z2+fhakqh6R6pK65m0mprqqQ45KEO6ee87ea8PfxR7+
hnfKUUjldkQmbzbV6gNYuRPcEFohcfKVdvcTiXRLuDdkxmYB6iAXdNIqeI0zC1tMyGC9ohbfS3S3
tlmnf52kcuF00ZExgx7hqzCf6rFUwY+EbpT1E4coIVknaXw11oP+Xmndc2bJVyMmrfsgUKEBjFpx
U5swTgDhLMSoKnIanr93VmpYNZm++KpBMMibLBALhn1JjEdDS7G5NUXmDj6o4Zln3+FpBmoY4kIP
PXPq07tpLgGooBeBeGv2SXvKTSSFUnLA8+8f9GmAwdxkmoc5cT2yvXSUTr7MvTBfhFkwHSzsX4E5
oFoFur0RpEhfp6JOkuQkY2IrA2O6kqJ0eFGgb+6rotqkJbnYMDBMr5OLrjhGw6yIds4TcK+VkAZc
gnaSm9aAMExtM5K0mSfs4eMMJolSqZIna0l84c6BnU8w1RP7ZHMLaN7wxqFSLwgzoph2Wmnu2rQu
70sh9Xlzhrx7VxqvVYyk1C22Ce1w6Rli7R2NVBK9oQZzPRAyTPdgCldFEUrbFKu7Q/QAdK9wkmnN
pIVW2G2jw7MP/RXQUtWTw1yDoUdb1zdndjxGgdpZFTI5XGZFnegQDY9q2beytdgzEkn7EXdSgn28
Twz5qqwwHQoZdvSwJZU46AX10FkKzCEaeHTShuBA045AhFrt4NCrgnIdhQarxUi/m0F7b9DhnWbj
VI2dtRK1DE+sRnaBkSIt5Lk8Nkn9OEzbHrOzren1RmHcFiJeOJa6fi66qvBqZuoLY4LhmSCnJ3PI
wW/Xfg2grACVkyaz71SMFWBdkrQuB7HeAlCb161aOnXVCg+5Hwi7UGyKcxow4JHiyT/PDS+4CACs
zt0kd63KjLs4RBXgiizLT6B6Uq9WM/r8ZbVKeoEsicEV05T1TxBcoImBN4W94k1VMh582AyrvEOQ
I8YNmUsSQ/0mDa5Rn1CWazfRGLxG5qQ4Ud8Lm4Y54hpuvWFjlyZFr55imlFlKJ/hCYTOFJZXyPjO
yPDKnZLS5epGfM7Y2t+bRHrvJYlZoNAXvAYguxhSlTmL2tYcw3VVJPpG4867psHiB5B15pu8V1AP
jW14CBDAreidyhtLj7MDPXPxnNPB3Zna2G3TlBMPU6k6xXlGJzTFIGE0BIpLJiaxIvfxJxQ4TK1Y
PYL7vrXyqXiSpSrc6MgBoawwOBRm/Krkf2EVjSfZblSNRyKkOZw0OM/HsrpUMNWYEcTBPSS59y5i
5ZEZ9DsjtOqrqExollkytrQlrqXV9et+LJe/kqhGUt/wV7WZ4lmKlm3x8OduEQKcK0eh3lXtIDqV
2jRHMKYHJRtMJyTP0VHC8AUUCKiAUWsuSTKUe11CDsVoed6KJeVTLsUDYZ5d5plF1e5qI683XCUf
cO2EyoI3lnnw1bK0mQTtCtGICbFhaY8s3driE+i3xTSnb80gq0sgBsgZabgrC+M+DmBy1cqw66Va
4lGz8rMBUMsjn7bw2jA3EDhYwymnTD6FaY5Pnx2aoRhuiBLZFljor4UJ3pGIbGxD67LY0y6Nb0wz
GPdzGTceiN6xcGQUII2NfzZ6qugIS27L46GtibpZMtr9/KZtBcHTpkTLHWLe5X0J9bpAhJMMjCfy
FLukXqQviSaGkVvU1stcW8WjNIjR0ZRnc9i2KZwSAdzry9AreJVRRPLubwLtWh9nnr52LO5hnajn
qbNMunxas9M0425qBW3D5Cjds68GE0/0y8WqpInmZxNScE5h8ARio3/vFT3zunhim1tnElgnS0Bd
0GXVBl7T8M6gsr/updzYJ1UM+FGwJi/kt7+QZlft2MmH73Ogf42zznfyAX1j3WX6KpgSEqGDQb9u
Aa14Bq9+ZhP0hFxJqBlTgCQKgPkL8mYiOIH6gjijY83DIIAk0ozbOF0ueDzwFhRBBbDqEmXeNxa2
zEZWNK/VGCLb4MXira+Z435siXwwmvBqjLp6oxqhznnqlxdUO69KIDtXc13Jb4lewv5RiuwW9Enz
zkOSE5gyi+EKmw6W7pYGxU6vxwcm4k4MqOdrq/FyLgBR3bdVz0xSNMrzYLavzBGD7RiMPtxLIMuC
rBduJRSyTfnY3THbSVe0uZ8QBY8eqvBuZeL/CkLzjjDCFaOULXvrHaMw0zGZbq1DuSnXJSi7fE4O
GQMFzqDY3OZdcMMEBZBzeGTBYzciqxca3S7N4UNv9JcA1+SgkQvXOKaeQ/vVibT032Y/1Ndj3pxz
U+w2lTG/FKZwFaXoJsNcblZlLBD2QqHpDCI1TyUzeFMbim7Z8JgpunlWr8Nyxrze9Mc6Vsq1aaDG
N1lMHIjgX8qmeaQWQU0kFHdsR5ixkfiAi53nz2D85oqTvBMmCK5Q36ST3we+N3ZiSjjTFD8UIdbz
KbIa9EC5hYKth6hVwzFqlfFVMUAfaAOCQsJGicHQoNKGs/Q2WgIaUckixEHLydvU27VJG1oZ4RaK
2rQSKTpyMek80QiTXdL471JcMrQJrK3P5sIRJiW7YSRAXtQgwVe0iN3Lkp6ZWgJkqh18a9fBAVol
cSTwXiMNYZ7z0kEA6jPwGqKNBmpSQM9B+odfbvDQIycrSNnBANI7iVi/SiF8BCkebS0BYwyPp0cA
NySHqlN6pzLYyYwZySKUD1jepnZ4Qb4bHzNBUE68kB/ytiKjINb8tdwuxLopSXfAiDbzXIwuf4h1
HYq121M2H0rOuV0zkNgFASavpatUG+O5W5R/9Fpu01CWuK+tDUAJt1DQCajKFl1A6Po14oQqse4X
+hHcFf0g1WCNM7XHjTtxwmvIyh6JMgql8tiAJhF4jRZd7GohMJLSyl+FSgfXaSBHgclsHjCn+CfT
nJ5MJgwbkZe04Q9uyJyQlV8Iw6M21c0mapR2xS6KwcGoFGtf1Z1Zhw6qCdKMZkisNiNbAbeWgYwS
j3THPGgxraElspp2ZVpheJcKSfpsBcfIbCUav/qA6dfv+32eoF1rdWp4Pw5b8nD9a5b6fjWRPCwN
/MVN2bPe+BtCBnpXgiHX47yqMGRpUn6nLQPJNiCApa6qTWFQsYlDR5Vt4bfiz8lStk4V6AxwCO/h
dtP5i4dkGzCR2wtdC46jhbykJxDOWwoN2JpI6hpkavFKTgw87TPg4gDsCTCi9BYEvSfAX3X9zN/U
YIWB1bWgXPK89dBo76IhblyBnAxXBLjpVpOcrqAJ4lOOO7qIKgfPm58U+tBRQAHt4gnfMlle2mbO
m2qRNCNMl/LzlJb1JoG1vQmztthMceNTauvzNu2iSzaTrgU7NIYD0gT5tIW3rjvQyPByC/GXMVTO
GZPXsAWPm7td2EuUjGIM3icLmXa3j3UpCYDGFeZwCYM2MgvcgZfEIcGPF72RELV0LLSBky5tCV9y
K8lnKS4fgemPjp49Q1ArNjP6piEdaPL0QKVz/UvRouA35J4vYaMMceouQRDrDH56FY4bKWDOZuoP
ymi+qqVSu9ihQq9vLfAnE5AfcCRoFKhK2IDX81YpF1iJEvUO0nRcxNnc7greZus+rRS7y+tHEdiH
K/R9uSLrqnDFTgvYDksSz8us7epMR/VnFNM2EhEwGBPbVKsabvQ0LD2Frmqg17wKUaYnQXcj1haA
ZhP3tlANr9oQH7XevCAZn9wkB0qSo5j0hDhfm4rkzXDuEtVSN4bUthudwCEHKRodJCo2yLHShnFl
Bgp+apn96/1joOuHgixipDQeVbYIX9aaqShL2NvUqfRvuFB+nxPGDh4kbe9NK0ncnqSJM0EFGN4t
+sGqVOxTX9OdClqwK5JWu51gvNmVnBV7RBMWFlOBaqapF/2JwL55UgTt0pOqEhXjTloAO1Oc4FsU
qnMfNqesHE5BChSFNJDWrFAhmtng+L4x7MgrC2CWjd96d3vG7tz65IpEAe9dglxuI0U+ElWGCVUL
IYn12JHnCRxpG0qmR+xAtEGgYrn1NE7XkHzQ3rAGT9YmbMzytZRxYMvVlAOWkWNa8vF7W6StE1cI
gasZaRgSXtoUAt9NyQYLRbb1nidkA6BiZiQ+sLeIOVdRSx6LJIj6LlMalS6L8CaRGunMakHWFjRv
Oy+Z8kcoMNeFhF890mbFRkDZeDHKd6eL2vHkz6LlWgO3A7uM5EjdvmxBlRs+82Ka3WpK4DMbM5Lx
EfeB5wsV52KMSzyk8q1REueQsmAX2ptfNWstFq4ztuCbqo2uUd8vkID0ukZgtZfTCeldcDEL/O9S
lu2mtl4RFXXPKPCLmGGYllLC52q0DE7a9yCqyzr3FBXNgJ/q+rqBt1+gAY0mdRXK8Q2jsQYkU3au
zOk1NcuvWlgQqtCSoBaGiD7jEqqwJLGGas26kglsGeerIhsPgWRsEG/tKnV4MbNFkTgN/XoKxt4L
mXHQw+gyUpDnfJXlvAVkdrtEu0tPiiTka1UWzk1oMjeQBermOHDHgUS68myqjLVjDX7InFc0lrrp
va9ASARqALs3G14mMAS6Mco2sGLFNi0/cruKekge/XmdFZPhgkWZNoTNWKuuB4EOWhqQdYh6pNrV
tbIuY8JMehVJyIjsyCElbrFzB5cmwntbmcJTb6bPOpYXGtCqWxtp5PZwajMJ772JYxG9myPE7UVo
+3u6DbiKy7K2x5xgFFUPeFgJ9LHlCfhROiNYT6b81PZAE4yHqSjea79q2fijHPfD7GwB6HMCkFln
2SLsRSE9Zh2qNFFmOXDpBne2ODXrooyyFXRSC/SPxM6BzWRYM3wS6r0YISxLsSDhpfo6ymA0a+wL
sfyCdqmxZTwnNo4w2oGRsalpsrgktVBDhrAWkJ0QmTGZJ5Kononyfe0mtpljZ1wnljlBjSgNbtC5
dIeA8RT+HtqnIOkcv5p6J5cBKBSsWVh0lrS30Zml+tpsQASERMx5hcLtncbtTUoHhWQdufCmSe8W
mjhEFrHqnFGiAYzGVHJqHxSKnlZ3wiA+JyooJGLSldtUKe/ZjFlu2eHTUJL4ClngDTCxZ9Rgb0ZO
fJYEV11XIPlKEyTEhD6LUxoyDGDF+MJscbDNFjKhFMareshO+sJ5GoNFuJtTvEZSfhH4Qtq3OHvK
JMOtBc9RQwuV60S993yckxMNDyIe74I4TZIHgVijAgcCocxCwB1PylEj+Nw3lfBF9Qvk6JGWOaCs
Omw4uPt1AHEO2GkQ5HL7kMgqS7vCfpstj1xW7wikVd51hU/XrFpArxTugShsOlqm7BJ53VnA64NW
wg5PpHqJBWEVQkdzmpgQ2GmyKjq5wrsR91uhottYjiwT0tkfk22Noi4wl5CEWbmPDBm+ixIiCSGQ
Xgg33YhvqOGRm6VqdMR2qJyChf2UIJXEri7ya3kMsBuasmtk4bQKgQChIoSMqMWF5mgTpHtjTK7p
RQAP432j4m5HGHIfdjXC6vKVTfOwJtq+H/t1aNXnKFDvCCVR9z0uJRYSfzdSMTcp/c7oTSrjXaj1
jx1kEql6iWTrwcy651719Xui4MmGReq/k0TWmEIFCFOFsYOyNHfCqUvWiYg3ttLId0TytsG1tB5b
/V6T1de2le4TzCQbBkkuZ8vcwFbHoP/VpHACMMogI01cuZ6e27oBhxDLj+wQQTKMGFMEKMUgJtlY
w0etHe59d9AJRtXLt5IlzyVlYQSv20XrhFE6ubjDQiK0tI0uDeBb+5IhLeVdldUXCHY04tNbc1Au
Zik8khVs2ih+C08WWyYSJa1STZu/hGJbHf1e4Dp0zyZ+B6wiDIhFE4GpEfqJF+Jh4gJOOh4lkyxR
Qa339NH3pDTtVcU65CpglcjASTVjnUCpa9mFwRqYGVnCa06ovhrzME7EeIWrWtdOqoF+GPjgZexa
hjCqZEtdcFv46jnr1PMYB2dKutFDpeto5jBv8kw7tVRFIFpQrDfikt3Vw3iNhjaDz0fshRA3CNvI
l2XnJl36DnL64htShhAFU9S4mh813FxMh2OUSm7YGAo+wIHQLrOxrkPaECDohuJUiBUzT+QJ/6/U
+A8kEn+t0/jPunv9OB3+czYskJJtwu3SNCzJqiqpIhKcPxQaaC2QDYkmYC/Gs6a1/NYfCg0J3AEe
ds3SzT9Gx/8cD/NbSDpEHVmRBQAAg/3fMTh/VghpOioDQ5dN9EaKxgj7k0pDMON2MgT2FYiGs4sm
DlBCyBbcDJqiQTBujWxXiwtAmjaxyD5zUExAmyUoKmFObiM2ezsxylIa4qJXqSnVJ4MC6VRGcYnB
0KzaTcbgsnR8OdXOvdmYxUrGF2v//333pzIBZcBf33nHIn95Kz4KE/iC78IEstvBL1gWGAadO09S
uLjf7z1+R7REZl7GksSC/uC/xUGq8g9C1E2+SrJk0Jkmd/6fygR+C+WoYolwFr7rhv6GOA0l0kdh
AhIHFHJE/MmKbImqLC/ChR/UaUZIJ8nvp55t0YU5QuB2+wvCUWeG6Ra7/eZIpUmAkR3cmI64GzxM
zUDHjBOprzNrPvah/X3Qy05WOGtl3Xo9NppHshN33SrM3Hg1PE4bZtNeuxuCjabvRDD00Cev7huv
sbMNTDHPXM014nH6sGh29I2c3eOlYNxYtjZ7LApkOzv22jUJP7gNnMmBkemaEhQpHwzQs+Z2zqXj
KC6dw4jITdfhVvfCNUnodrEPL8rg6NOh20eh3dn3MG8P4pV8Sbci385CQJJ3JUA7eV262tOecCD+
EjCsD+qm3qWe/BqtfK/b3A+OcAOnwl4+gQ6GcUqo1Q7+io12ZNjidf8kH6Ej2RcfGhmMMZi+9v3u
cn9v2cf98pPJqQ/gnL1nyGYw6+pDfaDHu0tSjmoPAs1+XN3eBvbr6JYHUqy87HphJiX3VRnbRu4w
udmL5Pcy0XWj2aEF0N2Hq5yGFH+3YT9H9i3nCpxc67b82ugab5Yt2LrDAvxaPyluct26hZ0fAJxf
TVbsRHcSfreIJsg6JkK7I++CkD5buVRv81rclpt2D3c/YcKgrAib1fi6g3aJzqSIrptNZ0unFpAc
uQlh5sknZoJds+NfAN6Dca4f5xUsOzc6BFvug/vRm2wod8/pN9xPydbNRSRCATqcKzdNz1CcAOsl
F+yoAwM9u/taniQU0l+hDF66NcFobvtGVQ95aJ9HXDZF2z6PGLAFR6rciWu9xFx87Y9I6JO1YsfN
GgUMnOnK7m3xTuG74cQdsdbJXv1MFzt1k3A7onnenrEiPdXjNnzv2JB1tq7a8Srw2r24VVzlUD9N
zwPzUCZLyAbY2VWbEMhwH1AsudKwJhPKODSi1/cPc+Bo6ZV1IeAX6pP5UB7Dg3xUburDsO7udOMs
vFqvqN9c0QTXatkU1/xA3CVXoSucCn4eC8dhgANZJww4bRG7Hf9vEmFr1zJ7FFsv18PB2LIlmKFa
h55Ka5gBmnRU8D0CltLt7j1ni4innxaRtipvu5eQ1vKhPdHwxQI9TDss50W4UVx/F57jbXxANNS9
+xf+Svd15mydz4cdx1854k3lCrwCANww8Q8f2byUtwghFEaKldO868/6EbzGmmazuUqZQHrKLlkJ
3GA05CLmP28NX2260tqlJRjCQfRhv1xoNYCE0wcX5/j4yF1Xge59kM6kvWlPrkDJdiO+xSsbOp6N
RXmjHnvF6fGrONob3xjo7FW46lbnaSNbNkqHvch1kUHW8nKAPXny74RV4i5PsKjcTQ8hmdrgel85
LjZNuVM+arw3DKd/ZOJ8DvbjF930qq+Qf4Fa0Qyi2FNW1bjR1nnwULF7mW7pBUib6ZivVGc1QS4j
zardzu6pXGn7V8Fm/EfQ2z7+klzpOyGy9Rc0T3by1c85JSIm6Kf0la5TvZGfzsHReiGYqqbcPsvX
yjmy7pR428tP87QFInxRjvKTecCAT6axPXT2m7iV5qN58iBnrc1HDEHH7ID8wy5f5fNWuV7D8LsK
35Ur89w7DIZvlN1VtUUrtmKqJRJRkWwZY6v3as03VF+VjU030+W17L28hJu4dqytaN+Em+K8iz3F
efBKO7SvJtfTLszq35hswzRrvsgHfmSLLtT+lyeFlzlDH9pTq9br3GEVAuNjdMGvEMrhjR5ZC87s
DYcrGZzgFfuw+yZ01dO841sgpsrJtsWhc1vPPOHJ54/gqLJLuwcTaQS2xZ9BjAYi9ErbDS4HxL8P
B6QkdlogFLNJhFfB8B31p4RAuF37DvqZH6bvT8b621Fctfd0D+gKrslcuDc8wmMK8rsRbByqA2w5
AmltdkT9eyzvGjdH3lXbszOtdJvd+vI9ZVt+eLBom/KaYalqd3h4acllLsIsad3hmnb5GoYH61Rb
CeRImM7I7Ske1beA1kKprRQvOGvrJ5yOfA+WCguSMUO45q50jTUWPvdFebnDQ7y7cTbvAl5aV97r
e3N1d5XjxY8c37S1F6iD25p10zhKVwmzxDODKLdbwWdzQd7xX+sJFwNT8jNrLIdvrOk0BLf5C+Ev
jbVuDhyU+ciE7Go4ICahpBzs8GhVz5PvCF/o+RitS+ZupJ5872K5jCtJ6VxP0amHPUsAFethyiHD
ocPf15irUtgo/cZyJUiXuFt1S/gfFJD/t0Bs8gIS/uvC8eabtJzosQ/F47cv+l48ss+gDKQQJOtE
VhBy/3PjsuxARFXDnSmyc7AUCz36nyg25R8WonLkrNR0lJU/ylqVf5gIYWVqPktms6Gqf2ffolLU
/ihq5UApUSlrdZWgELTvn/YtLWNJGXALBYjBjjjXx2hNS40dcd6YbjFxE8qhwnQ27k8QuNdSFW3V
uC2BTia3aSx7bIBvtIg1Bc1XdagL7V4heMdWyA9asA6pF1q01eteqbdY2AcopD6FQ9UXqzCJid4Q
/K+pPNCF7JWYwQC+5VE03g0Kxai32Kdb+YMRIDfoRwSleifd9BgtBSOgiyIs7TPE2abWPJXgFPLq
uStAE0mtnoE59W+zXj79/f3Rv3F7/3uAsvX/Hhrhtz3FLx4C5LKvL/WXH/dP377kD2G3wiOAZ/5P
/Nii3/6+f5LEf+DRYQskixoCbfbh/3wETJH9k4FLW2f3TnCVztbqj/2ToS6wcYUpAbacv63s/ogm
0y2ZW587H+aULqPaUj7tngSm43PSiJI3Gc1wkgqT5wBQFMbGYswsJsVVFZirrgkobIpITNuD0GeS
8fDDW+P8XUb+AUW4PGj/rS7/fhjI2A3VhDWmmgbn6MdNXK5rEp7KjMPA903rehxVa1uY1uzbBD34
z9E8U9nEhGw9dpUuj3ZXW9HkxXqiTRvUZv5J5T2jbv2AU+fgIKSQh45W0pavyL+ODbJvz7855kXx
/uMx826CBgmuy+S4NawzH485jmf893qheAQDMvUj6Hkd+UZ7VRDWuad3iuKF7KjrBkm7J3SxDl8E
l0WM2nEfgDUkTMuvoH+Hvll/X4f+Et0mfdwTM4/j0Dg2/DK8YHnJfRLrd0ABLJzZChk0UrY3JnjI
1hTEHmPiftW08yWeIwWhCCxlwFvSBsZvzUy4AwX+65P08QX7x4HotJd4+5tYCD5Zx3B/VRNyN9VD
2IDHUs38/OtUC+lZQyZAxMWi3/JnFHDTzKL+68/+fE99OwmGRo8LnxJLxmIt+qExAHdhlkzf4Pro
CpadsR8DlZBVuuVJb45Qr0uNzWtRsaH49Qf/q9OvI3DXJLqyS/Pt00PVdLUvDibNgDwI6AgIo0Uv
mybJBjs+8Fv8R/VWJN6HrN9OvR46BslTt7j4E98qfnMWPhk3lkugGRBeRFMDLsdD/uk21Wcsw7MM
JlkuhVZcRWh1ajeWFCDiBeQECuQ2L+JdHctTh75jTF9KaZYURyfKk3blP9+L/85jzlsLeIjMM0Oz
hp98eswHlRRRP2mItKnUKbTVvqlWuA/9Y9AlTBQGFsmnSNURgA9lehWp/nQHQqW67Qk1h5Eqou7t
p/KpJinjMMYQNyaLGUk1t/7Dr4/05/v223tRAtWH39FSP11BgHpaEIkDxpQpROrGqqwhlx3pbNTB
UU6RN6idSo7OVAabX3/yzzcP5Q26ZZ3zpOo4fj/dttAI/L6ummhlziK7C7lE5V+QTIJvQyjFpyhr
5AepS+f3hEDtDY6CcI8bjGxG02i/L/h/+R5ZPKwfX3EcgalQcckwNPl3ec/88Ah1cRCL0MMYm0VR
yuCuGnUe1YLX2qFF3XidQ5SZdjJvaNppqilvrb5qMPFEo2m5rSnNlwbpRrTPK0HqH8iicos80Ah4
qGe6uQTU1/1KESfpIGDMm9iVZWO7Jocch4NqpKmFsH2Er/ybM7xcvA8vbpUmOixZILxYaiXj00sp
RhlIbFnSr1QNMUePCWUj5Tk8+HCgD1PRL1JwZdNrkuO3cREfmxLGj98cxfIhnw+CFqnB/1iZ+MHH
U8srOYj0AiMDw17Mhk1bFezpxFg6Wq1xl2fpH5Tov3MxWVwVvFuUzTr1xqdPVDrcCdKErHFUp+FJ
VIpiRVS8eotjJTfdKkK8VTZEPlRzUR6sUhN3k0aKoia3xiUvsi+NjHkDQgwctkmO78tCDzyjx3gj
TVh5w6zJNhqqNjanWlaoyJKIBdEVwXj7zeX7XLIoS5EA342qiheJvJilf7wpFUFRwbIgrW6bJcSt
VsXW04uueVSFoNoXUq9tfAt3SyQEeBVmZBRNVhg3Q1NeJrUuV0CA2Cf6+H9Ulj1Pi1A9VYlinvwE
KEXJG/Q364G8nNmP19rECivTpRZlXdfkz48RSAQB9ceAfayO3hU5RbZaDN1Jm9LpEvqhvJF5YLad
JmfXhjC8WXlhHeSiQWQGyCzyoBwKBxNTzm1hYqeTUQe6raDQlEFLMT0gNlRRDuaEVo7tnREIybav
/SMGNKIOBoMlVkQzdTWS8fSbGujnm3h5jPAGY/PVZS7Ix0shIyIy41zqV34nTocmETqvV/riRCU3
bX2iDNe/vvY/f5617BdZyEBzSvjRP36e1jHtin0aYDKUzEelFb5QdDCrrOrhVQyiNvnN4vkvPk81
ly0i6wCbUfXT59Vln7Va0g2rqNHUOzPUkq9A74y9piGeModK+80Ld9ldf7pT2I4qzPl0jPYmVt2P
36CBwccMxAAON5tJLHtGgOuoyG6A0laiM/XGlRCy7lSdgP1yMBjedl1OagdEDencgWu6VYBhOm07
6r9Zl35+6jgytsqwlCnleLA+HtnQojFvIhQUFsrKtT9Z0n3ggyO2Ur27GltEB6jvpK9tizlDkfPG
+/WV/1cfj6SISo6nn2f/08urqDIVvTU2ullMxjtRKKVnzZLWgpqZrdc2CBtGof1iNlq5C2PB+M03
L9GM+Om6WHQbLCQVKkPVTzeCabY5rTRtWDXgxRjnd5Z2i5KC+HdG6Z0bzwix+9w4twEhESEUz1o0
+pMyaSZ+QVPBHN6VPtOMOG3XRJgHd3/z7GjsICUF5oNEocs/Hy8OOdDRQPQcqBxKgU2txjLpMUV4
SOWqIgtBeSMCtLoOeaoIRGzEm19/+s8li8YmloQ9EqEZ/vKIfvz4qKkKomjpO8dRLQvXAg6wO3yx
1nAVo/xXgTAVuuQEKNhar0kahEZRUNQbiQQ+cJ5x0/7t0p8DgmSAL5qpON/VpwMKALeJ6CiIxBuH
ZdjRCmiVcFseR5LYntBwHjohV7e/Pg0/3aJ8KM8IBT/NKW6G5R76oViCqOuPQOrU1QKkY6NH/OR7
i1hkPWW6sVb7IXszrFzatAB01xM+ivI3JcXSSfh4lzJ7V5i2gnKAfs0J+HgERE3qctjrxG77Cv3a
pJ1BciTREJHLhZZrh983zrZT1CEqh3s4HUIsUcNZaSVosHmM2oqb18+K3zy730awH9a/b5oAHh7K
HI5K+3Q5In2SW0nujJWfkEYO1rxCZ2eRfzo4rdgTIsZ8uSBgiBOTu3mhk9Mc9U2jEfLY6nAtxV5y
2l42pw1c7Bk/SYKbz1Z6QSSeZA6RcKPBZgIXdbO/xlXE1CkPhfF3nO6f3wKkSpj0PmBeIJ7QvrUT
f7jCdZGlUim19EPgufmbpVtCMlBc0XIIATcxXM2xdTqh0hAD5WMCd4siN4ibTFQtQVdH0OJ6iILm
JOV8pVOKhoLQb5qQ4P3dW5HWJlN7mZWL/uvn/b9R6G0aZZxwgeaPm6QT2r9OfKjk1DrK0ZSiAJKm
V60s1pMuR6tff/hPiyYFDgUa7HWS5thbL8/JD2dJrUMEUBEYDWtQhOsEru5ZDy3xkIDytEV0lVe/
/rxv5dPH2ws0DmIW2smyvMBIPn4gDYZGl0IFboeRkwwjKOM6Zc/rwhcVD74Cy9WDjDRsWFMZKASW
6CVjUmzllBeRIbTZVUFWu6sFYbNXwDKtgZ5XxLykdEOyYAbZZZTo0qeG+mpCb//ro5eUnx5amaVe
pUNCnUEawaeFNYSSShB8JK7AO5pXSm1Zt1KuNHuwVcE9lOTKTkcBKasPb+xgYfR1JLI3cPCVBt0j
hfzzSk+C34aDLO+Kjyd1Ab7wzyLsUXR1uco/XMWalklRzsq88uuAtLuBdQ+gt+yXd5GOgPIBq7G4
zGMlQm5VuV+iSLtaP7SzYuxazdcwnAsCRpemi+sjkcWEypOIPQ37obJ6UCp11GuHUh7C3xTb0r86
cItiW2KdZkSgfzpw7gQ513tIKpI5omerrGwgXaxDJ5yj+H3CstNODohEEgeAqiLDiCVpeO6aPAqW
pVoBey70EoHNDZRGm2a7ARp3LKi1xaXibqROu4SGKoi/O/Cf396sVrK+aGaW2u9bSMAPZ3woWyOc
JKw1USWq6FUUqX3REhP+sBJccmlsV1lgCs9q/V+UndeSnEi7ta+ICLw5LSjb3qhlTghpJEFC4jKB
BK7+f+r798Gn1mwp9sFETGhMV1OQvGatZ2nrqXBL/Rp3koBwe2nvq5EH+y/35b98nGtrSpiG54N1
+k9T818fZ/Rmug5q/kMYmfUAQAf9KJmyF7BsIAB12JPiXEaXuCP+rbPG5V46W3PH35wjdy3+b5ks
TLGgYFHjoDZCtEYKz/tnXHaV2+iFCkd0eHtyeBs22s5nMD75dQzh3nhFreBPDvZtEaoJCSsaicnX
834Ds4gOV22PhEjLNNGz/EvZ/i8nEB1QDBwrCXjL/aZBctu2iJQ94IpCE+rDVKchS8JcYAleFBnR
0sPf/dFarfEYuKinDzHWtuULWdsUQLJpgNqWJDA4d8zPmCXj+ejDDIuLvaYWwQbNZXNbr8v6aBh7
9AZ52R3kBiPiDHfS+9ul/pcvHknXtZpkOMIB8O5Sxz1Muqq+Zme3CUK8EqO6LqCxIzK1iJ4L9Hbn
udQRZi5eCcWJHz1VkSUMD/pYg0T/y/l45VK9P4g40h2KuKvY1n0/Zg/59sqJzuBQhnBoK7tt71vA
AOgyAhub84g7Z1w9nbYJou18Wa9Bgdp+jJsFocUw26cR0TRqZc4KOpMi8fdd6Sl7V6sAv6BooCtK
uBWvUTCjkWnKCofUADSwGslWWarPsonCt788W7+f+bSwLr8NSVXYh963E5hUARuqMDm4PGAPpVN7
d6Eq1CFpZf11jsgZgFHZozkWK4uNPPkhCvONL6LPNvCvz6Ndu3+pGP7lNcRMjK0BJ9x1MvZ+RlGR
i+PW7FsOBYOiWwU251Zwv+4YK2+ZOzvrEY7+9CnhrXTPubBmC0UcSAHnGryswofNRjv/58v029iE
iTX8IiaPNjR+vqBfX0Gz9oYFYWt+uNIzPwKuEhmLou6Omh7ritVZH3wd/Q+e6n8fk/1+vzHy5V5j
L8bmgJLi159aBxVa+pjeoRwK/8jgk1iPVkZEHTTL0Smb5oas3+6TUFV102s7/Gm8+iua+A2GcBt0
xzoe1Z0lE2TcrtfeBK4O760EtEm9kWwCfyjBKNLMuHdhYpzxqxI2MLvVKy+aW7LjyZ/481XE8fTu
CfL5Wq8PMgQ/5L4Mat79RlK511ci+GIxqAT77RZu2cja4LVK3BWj6twrRE1sJIqMQ7ivM2ggyXlp
wOrv/JWWE5bMCOZsazzTv7WgfAtSjKp12y96tt371fYQsdv2vKgvkNCQobOOOG4tJtJ0rly/wFEX
vgZ1uX7KyWC7Bo7Wb90C8bnAqZgOfdC2qPidEaJgIqneK29o0f3wmGDzpT6eqN1881hPDnGoa4m1
F2sM/N+gjTXAEIDdTDXrXF48rQuznztwVJgW0ZHE4QA8zncWK8laFXQUBCEC43Pu2wQqufJqUA68
/IlLh52UoPD6B4Qqj6SxepnoXOeCWIiZKic/ubjz8B+75GDwC1pTfaZCqJ8Y5CgiS12T7FZ+uawh
B1xmrAfAKQyO3GAO6OHeL+fK3km4LV7aLWDz08kkeGGGKBjIYlxQ4XSQya2bKR+HTznwBAKC2d7S
LVmmq3YdofcwnKaOl32zKjJF2xDXvA6G+azlhrXMiytCUPMiwgw7K++BpBHLvjgdOzYoQLIMgcTF
qP3KobHzIzkRvXP0ai2fuXgch6q+Xqi8LpCVBlE9Zk4XRt+boW2qv3Unv62kuCE5zpHtUq7TGgbv
plz9EKq25EjfN45wLpVdE6gbKZ4XBBZ3HmEQCEsXkjkcXuIXv/PqM/2j85d2/bdZGz/AvQ7brotv
2mb/Xb9uk/sBLYwUn7Xqx7Os8+KCldvey1jcF5MBW1uEL7G2BNPUQt00iwqIpU2sI0uRZF+Ma8gc
SOgff35c33dP//9TUeMQQcdu4gpc/O+6ux84/YcN771aG/NDkjyVYvVSj/NUyE9BIbvDn3/eb7UL
JxydGi9YN3Ftfuq7/qOvCRUL1YyKOVkI+jF5jVa/lJ+BH1wNlAPPRuG3V7pEcdZbI9od2PRrm+UI
NCm1QxbgXJXbW7iq5hnVTvUSNL02GLzCO7uZOCOGmviPBBP8zrdBIv3tfOMKvT/gKAxJVaPWcHlV
8M789Zol/hL07iTzfe9M0BQ6P1LxeZADVMdYjROm1bUsL7nkQDva0tteBu6/YhdNWEEPJnDM3VJA
8T3WxMd0uM1patMQGNRnoSsDcSZqzsBHai91Wm1/LeqauntuRY0MJ1Ztlwm7H99U699Y+RXpiJ82
IBdUg2JLRd2VxG83cYeKz51CjFx91H4qw81w8I26b48M78j1KCBtVSdtilHvuwrU9X6e5m47F7Fs
x8ckz1eFVzgOLtf+mhA5WznBvlVFN5/rbW6+9eSb9YdKuvW2z+kkvkWA3SRG+sqrszBRFI4Svrgm
28UBeldtOQIiJ1brLeZHQOl1wffF0E5954CQ4ytDGPWtVC2ss34qMJbx6nOaS7u1UIiXqyM7ixsv
uJex1/Mg2AJRBkFL5ivopsY9+EtVNRxpWKyOU3hdMKF0aQuSHqICPzlrW38vRzEimh4SOQHUBGqx
4/oHKCmliM3J6YVsLxEkuPWuUs2EodVs6Idtk9/BWmjS1e6367V2n/MuoSCCVYK8es6l/w8HUPwY
BAl0pbESTUYQkJWwb6zcQ2M3HnyGanjxPaJkTnm30Ut4VVAHO1hd+sFYTb+kXlBr9PY4DqqsrG1U
rcIisaIqoiotHYyFwNy3RHEM6+21tYwy+00G8tHqRhAmVj3Pd0trRgW8md+xM2GrT3KpSIjFfAhX
OZ+scNlry27dA/8UOTwBCVO7myp/ky+RakhFIS6C7BzgYseI0Jf2RVju0JDELfXw6kbOpB+jqGvn
Iwgfo/ZrV1rf64re9VxAhRj2K+GcITHFLYbNYkzmQzIAM0q7BsbdgWm5XHbl7DMlG8U1uaHvVwjV
K1RJ+vkaZ/Cu04mwEWUnZnj0ZiEdAGpr+yGBFSXRZnIRsiiHooFytJqODY0+fgflxyPW3crMt/Nc
O/zDup4UU72iyw+VJeLq0MHYem55zc6Z14o1C5q5bh+1M2I6qOLJwmK2oO3PuBvx/BE0WNy1JBVW
5HEs4rmdGoHEfYrz5dbV3ta/WBtgiZ3k2TRn8rs8QnI2s1rAVIKYbKN4gp3oL3VT3W5rlANtmLG9
Ay7pFwmptZbl0SGfLDMM9JsfddCTwWwbu/QvTY/eLmU6Gg+nBE72kjrCmrzUFQP54C6TTh+ZX19P
qWEguz1w62F2aIwPncMvJXZva4D7GMYKIZV2iORorHzgUKdrockzyRcISBqIoZMvRI1F6pYvUrNn
rydA4zC7ke0SzPKiYBxEjxwo85q1o7NgOd6uqxjDFvRVGlfx9oq1zsCARFimHd6bd70T4I/0C0rZ
g+Mr0oy3tfTqdC18BId413uZSpfgqFT4a/LS6Ml3Lm2zBi8jHNnvgZo6jrduJhwpwaitD66R+NzJ
rWTLRlifp3eD2tRn3+3JMOhn2Q64DyEP7Uib6zB+wA8jxsNOHHO23Wqa9sYo8VabKf5hItt782vV
DiAUQcziFEAWcEO0VIN1Ag4VYLq1bSmZp1m3ZLF4CazBqKm+5Z1txv3mdfotZN2rjog3zMY8D4oW
7m/Lj4+ywwe7d2Qx1o8ldwwJ2X7bj09RyS96QOxCxbi4EHiv0YTLzZDU8p/Kia1mPyZdUCF1IPDj
yR7JdzJ+TsUn/c0xbNswnt5hnSi/WA1kReB6gnOiC0qqFRbrRB0OQShPCvy83kFZ4FFnkm2SrJhH
MqYDGY9P9jAROqbV1RgMla9CzFxp4nGYF7gfEpgGP7m6QXvT0GC5e02R9GatsDNTtE7bLeR5/cPz
FMkS5Yb5fe9F42ifoSPDettEqcLnIoAVmQVBYNzjsvDoHxcq4nlfyaX4MKm+AQfI1s47h0W+nEEx
yelcw4t7AdNkO+Dcxma9W4SlAbmg5qoPxAQZXDLJ1kA2iUaKtNjWV9jYynsmYJY2pmouQ7VjhjTi
QweRX2ZEugRZXVtDcRKj7QJ9KqYY9T1c4RUjaeFfAFQ25HJRnaZBAsNqP7ZbPx5Xt/EJXOxt97UG
0SReckvwKp+kSdSlK6dtPLXUplRs4/TaJ7K/Yf1cPAGucub9Gla4MMom/DSDC1twG9vrdIf5fXkh
97AE3de43gYidDNh6mxXQ22twU5dgIeFVsrvsoD9HISJsrFWJbVfRcxEuhEyIneVAwCzDAnr4x0t
3I/lNOVkdWyJ8IheXDQ5loEcn80c5VsaRpGJd6jwJGCcZXGivbN4ffzE7mDpDovTJz/KinxlgIUD
I0rmwxgbcJhvIq3IR3s2BEf252UOoJZBhpiy+Hp67RQoZyiOVAR4GVbllTvTCIZvZJlGh9UgqSPr
cljBKtb4kA8jf+SdJASFZJeoyrkot4UMCNdEvq29J6sbCGj1elZxJNe0dhsDUpLN9EWMklonlvC7
znm4of6wJonVYmr9cRdxWe9rxIXIlxuSJjLCRMabFeoK794qmspsk1uABQh6JZEYFly2qdDLctv3
MbvZTarp0MP1Y0C2MGC+5PXCi7BlE0JVIBh4eXoLn5EdQQkNAzixr40sjX3fsDYjGruYwm9o1xKy
5Tv3ausBCkt03FCQn9C6w/i1JI623AUTAUgXuvztc2SBBsXelChM2t2mg8zfjB5Tz9vkFVU3rM8Q
ebZxLzdr+T4Ruvk1cuRTwdPC5xomB7+etTFgmjw5H8O+A+1qd7b3lK+bO6XXKTeSPjZQzp1V2VB1
w4KEKLe1mJdHyTJb/IzEbk41fvX5sPgdxnYRyyhrhnnNIcjEQC2jybJOFUlFh952muKDYPq6Y75Z
Tyfj67K4g/mD5MBlqtWkDtkPYleNqFogEPKq6LrCHZ+3hejIXbQN/g+McItzoOaz7KfNUhEkiSIP
80PjleOTn7CI2s/gtjZEOi7VUbuVlMNa5xUU3HYrurQcxuTCexWuGDLVps0WlLDziTjFaD5wakAf
Vlc/eYpxVLhpNDOSO+UG7kaaT57/NAyewUhiaus0BgZfysBBfrWPG8brsvf7LA/62D9Hbe4UfApl
sRCMR4AKKt7Grww+7bsu1BYAWJaW2P/jDRJl0YRTfrT7EKpA7Xg1vqjgCk/1etHSVpdWchCdtWzH
WIqRAYTWZXDMex9YnsVaFO5cxVSWtMvKPSNAy7e7wayGhPN4DhSyPtAyYEBc5ydDJ89cll7aVurb
/TUkAwzyPhoXFpSNTto3X9hjdCL/KGx4RoX3tabrmFJtoSHIxoWUuXtjrVcqdO8Xw8mH2Bln+eBE
UIsYAkT7LimIvgF9uzYeLI6wlF8Lp4k+yCRuTeaSjGPvXF8OAC5byBV8L4UudiGhsJ/rCgzcY9+3
lTr0ZJgppKxVOWMumsLik82qDKOqacuHcWrc4YYTnDlMVBLtamJisi6e8SHVk2iGDzNaBrLV6g3G
5468mcncVj4P6q23MeZ4ML0v5Fk0hcj3LpuGx3IYqDDKXsUubErVsdcWcWluy4TQqJtBlKZCDo2+
6dhpsn2kqyGzDQRVYvr0vOaZWx5Fi0ASi+aKCCqaMEHI0MHpVqCHLo1mNgdrGO39qDe3rpPTRPAO
dqBZAWrImb548Vc4HF2wz8Enf69yidGsipv+nLcOXgtcGaEP0awOngdvAFdV+gjG9jQsOZCmtiRH
jfVKscEHJPg09UfDJ1mi8OpPaqrtmy1qLHCkYBUX9KbQbQDicwmtgVe2AZNPvi0KJ9KIvBZEpGAF
vDewSah3xmL4Ufgzi69FWsa7r6zQI1Bsa77Bu6MrXUwfI5Qau6pMW6uBAqOo386dkFN3DGBb0ugP
y1zsTNcJUkGtvGgOiTVjzmv9dSIdEB//zteD9tO5zjXgIYCI04UQWHaEBFqq1+vTAA26CSbYSgRn
vrGvHEgNcx2RBfAvweBWi4Ga1sQLDNuCVgx7pqj0rnZ8EaQVwLfj2C1CANtEGWgcp/hpaiXqm2Ea
4NRAiPcg8EZNuLfBe4qLVSXGHEjHgRXtxyhAQk4uWM8RrdUtz/P0WJg2jg9jY7dfnUrX4tgL365u
OHvHJ0MrEe7Hqgm+D5ADALXYYINfktlvbgQsjxNzbqxy0+B0LCA9O/oKJ8q+FwuV9w5g+XIousrE
r8mI1i+Lt559hbZpFfZM9HX3M1xWTQ6ldnJ1FFZfyP0U+9srlKB+PrNRym+bPlQhmQoO8O0SGaw+
OM5AP6sKIeN9WE3RDLV0AwwnCu6HLI9b3IJRPwRp7CiVZIvLf0NqJb90E8UlMpPY9b+LyRJvk98A
6GuKfnlhblc+q6HDGGqRDbUvqZDAtAd5v50p5cfyvugHvNAqmOV37ZT65K8RkGTY6dQH0Vp2a+ZH
Ri9PObWFnbluNyKSbkpM64EzOO4Ry8PU7WoKuOi23Fo3vo3agY+DiWlOUjgtzAxUxE4kDV2So1Cn
UKY+eE2Y9HAN1woQGcvHIFsY2z37aLrw085bzDkhhnywdol28+aRKqi+okus6baMrPBEVqGLQ3id
CBgdkyYRj5aBhJh1s4Wf2RWueR5smLA7zy/0eux4tUQf2PK0ap+gRsSYUVjJuPeKZfAe+noNjks1
9R56xfxKWzd98tlDB7rPkZPzEqBo2c7QXABcda6VAEbLCcr+QPgF5YBLfNEVxh5dymRVa2YP8L9T
tWoyximvnY5gKRK2MoWChOOJRd4pjoCzMBZmCuRJe/bvdUcEYVoJlElpV3mbOfg6KQnuKu2vRE3F
VkpOWHdBeWSby7p00k8ZOojb61iq2DlGOOt+gEIdPhOw7OylExrUKr3LqR9EPUm35HHP3XFrVM5G
aiv8LvOJrL7Jo3BTe5C9BHWXrbyOfZFRQlOaxWyilH8RPhR6P4IRV1XHU1pJZs/gBypQyud+rRN5
E/QJ3FBgjxMTZ5HnT0rnVnzISxOclYnUmFV5Pn8pNwYMh4GN/5pNrAKGB+IKZPeaDJOV3HuSQBTE
LBWRURMCbF6Tsfmskpa3FUUWZQOReGA+yqmgsSkkwKmJxOv2MbaomM+qanP3DAFTglddW94pg6PJ
OV6265lpyaFrKT9omM9xPQWq3IWNtt8Wetl1PxpKn/3s9D3016p2zE73df61qmLOwaWhn2LngPI+
s+IcpG8JIw1uZuJOJ24roAzSYWx2YwXCsx+4ytG30iLELw3zvAJdMPRL9eAsOD6yZgNN2jhM5VNp
k25MEGMuyn0btAtx2lIEx4jw9+q8QeOmSdSjvJCHVkPcYXGiU7U5yycBhlgBYCacb0cgHdKBpORu
TXunTFLTMj3Iphj9SyYiX33cwpIMGs4kkg0W4mzEWxf0NK8TylrwPojkeDfBkx7vx2lD9Y6wZsyM
21nibolm41AvlvFwjhTt8EMr7fpt6erqqzfXUA2059vFhQN3I0YiaTyWwlgsqB7rKnwiTnJNW7ZD
DqBl8pZdexpyAmwdJZ97dzQvAFjAIsOtrM9dw/mfKZJS60zkEnd6n/tEn7Ukhk417MseRZO8tRtF
x54Pc+9fAv6LzyOrUkH+pfG/gQyUxb6p8ra/8z3GIQe3F8UKVprefmdvNTD1lbnkcpMQBL499XWC
Hj1qMaikmlH8J9NElbrhjjScxFY4R589rZpPzkq+2q7l4fQfhFUBD8jHdTJnhzzDu7q0mvhNjS6R
sm1YQr1o696hHCTiNSVZnSFgGBYzbn3UofKoZ9Bj2aI7+YPcSiISFj+uftLRd+2x7+Gi3wfLyvK1
7Yz3bW4XG/5u4MT3ZcL/dsdHc+OjIxSfRxRlTdihDKwntH++OjIzEntW09e0hkUa+87Z7HjNhFtQ
gQPJ9Z5apjwOdXGR/EAFN7n7wjQV2d59xVZwnuHLlX2wXnENXElaQjNR6W5TQuPUEk9OcByDrqgs
eZMRgTIeEmcdzI4cBXdNJ4KpabUHdGE7dt7g5KWImh9IbMgOkpPzjakgAhaZx5jP7M3JLDot6E6d
bj+tW1279EurgPJe9u7nSi1hibtao1BbJm3VKZlx40Jrj6uDKsvS+kqHJw+mD/VPhtwmeko8sagD
+ClLPXu8lsK9QhjSHtQGaJ3TMfcwv0LH82GobK68FrnxkiZW3JR3XmtIkjZSFRi2Bb3Nju/anIOc
N1cWdXGPsnzcqNsW2vQXvTLJuBBxuDSXvhzsO/jQ4sWQP3M1ehME33gdIbHjZrlH5aq4ziIRU1uu
gbSYGvbg+qG11fSP9DPlY9FHOM97HW9qxwAjIi0yEcOFxXSoD6Vnt+a+T1Sk7u1oDYKdnNaZZsYZ
6vHrZNUlK8nYqGNXohGXvW19aUKeG6SWpjhSG7Yjs5C+v0OVusKaQJBaUStYa3BI5kp28P2kGnjm
x9m/TisiMjLzeQuOA0Lr6MFua/w349aRadlEyxp+ZHrZN/vB6xqGLIKI2xO/cdVD24xdvc9xWM2X
QVqB9VLlnr1dRteZxEnIGvg6ALoKzERs5wwfhI6tW6FnVR8CYwDh5Bxl283cUpx6fTBTY+NRHagh
oFsfSTx1c8YUSSPdh34o7TMV5cgcdXPVg6Feck6mcSOk605C9Z0w9NRfBo1m5t5Iz8gLYRf9J7+u
om/ogIHhlu1Y2kd4gs5r7hFqPpNzbyCm2ppmQdXVeoO9c2yPuvCCVBGwDfHT7pFtrUNX2qnTtNMK
/UN3Hzc75KVkCq9yMx0QiAzpFZz2btSlX2c+E7PPyTbEH2ERXsXxObOnrKEVXJlVEuZYUwd/6+qm
/GZ3U/Elnyu9nki0z1HfhI34znBvOvtmcqKDsnMyTbsEaOkOKOv0glGocHaUeqFIDd8Mw97SjVFN
FATdMQO1deoPgTq7lRN9HGp7+14LNaozwRyAPkGBk5HO89yHx0IwG2f5NHrLaQC6HxFXfZ17MhI2
AJkrl/MpWiqHnjgaqi78wq52zW/pFn0wt5UzOYe6rduYEMrZ8mjsomX+EbprAtJaFAkMEOMjVK24
/7zHbaAGSWtYu3NG8ab9QxVGklyJmX0f6+D6K+EXvEmCtQQ7vPjRUQoTg/HbPOXtrlaQI5eAHwMm
mJbeDRSjA9UnGBKqfNXwQfhKYABHoekOGzvoL/OCk+IRZ5AA+RsRk3FD6ThlZLv2ZEa0glxW5moG
8/yQ5wQylHPzvXd1AFqGGLXx+9qNE4Ie08BT3FQx2zAmbPr4tW1Aw9D218ldyaDqKW+hGrITQ9+R
Jqw9PvrDINbb3GCiOy2UVhkvJt4Dhsma/63hNn3TuTP1e9ur5ImkhsS9iGlkne+JwvUY5fqTm9UV
YNefS7BVNcn0ZQM7JWiJpq8EmOstZR4O7rCylTmRRSehPSJz/073XK3Z6rjWT7AC9E+9NWmZEQu/
2i8koYbkt2Dqq3h0k/4khB+Ft62C2MbOlAE9eR91l6REV1tuVrbr8Axzmse0acU1N6rs45g41spN
skrkbpVOJcTa3aJqbtw89pqJcHUuwM7JZ8LkYtTR0d5uBu9iNQVATmGHrbXjmFZZsFaed6waG52p
jUoyyqqOdTeJwzxTn4wi/YYOs/DyD+zbugfUIWOwKyc11jfT3Htk1qPfFkc51skDNjFS3skXABhr
xkJNe/5A7ypcwv/EWJcSYocW/1Q7g/XRDBxXu77ZapNxMuc5bZbLUcYs2caPh4LjuSC53tnR+3tn
S5qA6LCCSAZgTV5xL8ZGVYd51aM5cpV4yay50ya8AvDW8VjFTOO8kATBcw7dckqlvzLY1GGNrsVM
YkLq668wo5kVWhVrISTwWcfed4Kzq5jFzc5CUIgKhKCzuIbo4m50moNnbXP0dXFC/Tpw4H2iYJrE
Hscg5GtHjN5d6QbkC8h42d7WcoidC/rfkqRuA+YB5atngxrqo1Kf46mHMTb2deycArF1/zBW4Fr1
5Xh9nEhCB9niit4cGzJ7j7pkE5faUsnkOKJbpn3qRBHBsMqXN91E3T+5Dgz7U5aUUPbzKD8Z9MQq
bWnqCnbVkaoyz8SgPYee9IHaYj62K3BiU74RxBAeedon/4biFF+dnoPwB50P2NExXruABkOamNwT
B8lI3lXs16IZoBQFTIH0ZXGmas8WKb6OQV3nQVItrilqTY5HQeL9RTFUVnc2Wm173xunKAn56uGV
ypyEpoV/5alpiNVNo06CtjKdhHMWibm8DUSifiy138DCmqUlL9RrkjEF9vtDzfk7HdqmjKtTMzOv
YZLG2jQrNwM0uoxsdEkdv2d4jJCs+odYsvNjZyDULetC5oLtmrs/q4IwIvpsuQQvxI/kINPCEbmC
5zfbyRET23Pg6MyrU4ieuZ2F9KhkdK0xgxcnlB4tFJSC/TAtXPGGwLaLJjiLfN0htL+AB+kD5ONm
mU//Z+nGFVxydXvEiBuhRfyqeyAlixbNmZJ9lzNDIuQNpv4cTBfbEjN+wa74Xtg5YQubE+kDgw7n
sHQh3fW0eZc1jMHFm829kCgUnmrS69J2HssPPc8sZXtRfCb5MtiTvZxAd8ul/vDnT/9ep83LBlMd
HxxyHxKU8J1oQ5L4Hc5sRw4dds+ddF1xLqMoYY0ze2epJUuTNlqYk7Ks+4tkJHqvv8QAjEqENsph
G8zfv/vZLKW22K+77TAHrn6YAiRpsM0doFAyseUh5I21oAZn210ddR6bPFMhQXbHJjIeYN/EBtkg
3CbUJ9W3YM5MEzPKp6lGEmd07XPsUFqLG150xZM2jXmtIiI8Cc2q4mpHlWpqSvcewfLi5FPO/iJs
Cso7RnJ7X/azOpRzTtaSy7KHhQpLmWCv8qXp7wu5lh9F4F892QNhH4s1IwdfifL5IDBjk6+3jd89
5EspA9z2I6LX6ZHFhtrbcbUUyFhm8OqFHiMAxkhJx57ejEvNlxSKJwqTbQC4lodxZhPaZna4Fqqv
2wL3f91RYlvtJ4bMOMG1H1hRWgZd/b3ZWvTozurZj9OcI3NhXVvNz4R4z9vR8ZFZcULn3ZdgiXEY
685YX1CqoCa3i9KfGF37pmOoKi0G2MR0OLCMh+FzFcKw+JvC/ipl+m9Pw3++dvD67hUIcbUx/vq8
+Mx218aLsHNKazxwxsa7GvvR2eXy771ROpmJtvmbSurPcziIH37eRIe22O5CP2K93PjzAwFd01/u
xt+kt9ePBX8I078PSgTN/a8fq2RE4jIqXA6ITvp7Xmb2W1JW49EHxvLSXTHzA3fDjoGCImBsyr23
IDRkmiDSTUmVmAl6M433F3nce/EtH4pHg2vkRkhvQIn8+qFGqNeTjSkfPlhfXMg3mq79wVCdSw7F
naHVPAcobP7mOrg+eb9+RQHWvRA1Gu7X2H/vKA6jkcLJZ3mle4bYQmkqz9pX92jnkY/gb2ZjRs/8
Yg1SXEgt/Mj/Bvx23G6nIozsg7Kc5DGobb3fSGta//JV/dunA+fBWRtipLff30AO4uearadz4IR9
MHWrNUmHzXDXu5Ks0z+fj7+5Kqn2/BBZG54C7gwUHr9+AyVL5dKbCg5ta/S/TZqERdy2q96PhId8
d1dqtYGog73we+B+nc0EXPYR2+h82//5o/z+a0dXWmvMeN+3gbe+s9SMIK+Mb5dwB8FHP9c07LuS
aL8kjYet+v7nn/X7ayF2ET46NrJMzMbvj2ZmkWSeOeV28KKedjxCDrojjo0dYBfQWGm2u5+mmD5/
ohj4y8/+TXuJIj+5XnGEkDj1o3fng17inC0T9zwZa+WzubKKY3duSC/QEihqEFnlX24o131/v+Od
Z4LtYrHC5WC/f8ycqdxit3dAtE6V5BsEaFRyKNnEnXkNNb0npvk8FSFBrSSnDl06tk53ZGxFY09L
ZJ/b2KciaW1iqa8S7jF4tK0aFqVjbUwla8oB7hom/2DMqBWzXJI1kQkfjPoF2Zi0/uYeeX8NSdty
2EGQJ47Gm5vmnX51rBfuoqGkbUfa/I1+B/pti0vxleO/vSGf23we4gFVZbNypkEcb1GIASWN1dUQ
y+s32JG9xPB3KOy7abK8L0tE/uifb7J/+5DXwgN/In+h7f710eJVvzQNa+3j1HWRcyD4c1o/2J1F
2oA9LkQBYXabxq9//qG/PdBcGm5ReHbott0Yt8WvPxW5kq18CD/HnojGM/OensrMD56p0fL9xoL8
zgvz+aRWliU7014bRhN5xYnl89/sff8xI//3ORvaHuAqzpf/wJ2xV/z6WQrLFZ3NuumYOzZyug41
4E2ntXtHbvAW3fah24ibjZ6vvueJyJ0jjrsqOit6J7zDEUuLXYIL3gMVT5TvLQJXdhZoxpRzM/cO
A5tVav7EVppj3Kp1cM8+RW6H0Iv1cDYux9muK0qbjELd57eJQLCxCzdCT9J+cYW6axA1RJfa55y7
VE7t5rfBxlgt04apzm7zDTwEwTzOZa3gEVBAA7oRt2zosW4R2+tPAeiY9XOxVXb10KmWMe6i1/9H
3Zlsx41kW/ZXcuUcudA3gzcBHN7T2TfSBIsiKfSAATC0X18biqzIEKNe6MWqSdWQkpwuhwNm1+49
Z5/lJAhct0+G2ZrGRZcIl1IrU+1zzK1WBGaf4L+rlZ6DMfJb+9HB0x1tRq+0xhukbMkU0LTECdFi
fN394vb4vBTYbLfqatDAwk9J/HmVnQtZ0WWcgCRD8Y9gCnhwAOl2YiuLVQeCldHg9QsaS3WJpQHl
pSAALNwxIFqlL07q5I5ofBq1HX5RCnxe/lmHdcMBu7SiH5DLf6pPsHWqwNbiebcUMtlIGQuMqGtS
a7w6U3+xgLCRfloSgW3gPQEowtGG+sP5tO/Vc6aUnS3jHUo1p1kFX1p9HdVN/r00FDGHBiYIpFuE
a8nb3uvGJ693U/fY0xaMr+cBA8qOJFZL/Rq7PeftyUJcdEvXLbl4RPEtQezFg3nK0SBpX2qlKqaH
JkmbImwok6dQiA4IveUy2dhYo0q5382wj66imi47xpUfF7wG+nVZ1CgmA4Grn4XONMbFLspHhTwY
a7Ry7alP42ned+RhL4+OhtzbHxsomb4JwETbe7lHuI6ChW2zjkNfPC1yP2RNoMou1hzAdTFdOQq7
Ss5KCJet/ErMqLZTNTuyj4VGAkyAKSsivzPHp4SxHoIJtb/RXSPZbi3G5dRWOwZgZYJNc+7h0XIq
6MLeUIbosWNIvyPLgTOfNZf122SoQ7VFc9TCbU1E8+C1OgaUplH676IuyaxdvLF4Y9eg41N6Rl++
MJzRGyJRUu1hntIsCiiHjPZZ5FZ8iDk+lQezt4Y7oxY221oU1dHBICT83WBlZYmvscSTytf3Dy4R
5eNhZFhobJhKdy/rZuX5DYrShAyTEVJtbSZu4dtuYXzXCl2lAZvK+aNCNXlPLEjrvOe5i/xcSRq7
avw+ivIMJ/cYw4bt1nA/jZvlPNOQzIOqGydIsy5e0hB5DdnMQo36remUFePUdqKvyMiHUwxSn35N
PEpVaGl5mZOMZtQNQTHgDYBPF1xx/CoEIu1sDqxLoGp99cWd6P76DuhN+lm2iL6yQS71WrYlSrar
J8cK9QypzT6eslkne3HCYawvcjiaWpsenEFZ3BAd35pWk44M9JM+E+6eLL+uJMzP7T6mbGDMWGox
50hyj7AlI3hj2oBQTY6nhg0o2U4xlC1f4fxb7+lLONUp6UV8GmElNkc66w4GrNRJoIcbSfpNZlUm
sBaPMN80ck7LIG+1mpnFsDhLwJrN10AcMqGz8zBX+oZpZXyjp4jd6etYpLIoBgF4oVJaZPEYdlfe
q0ibLV+rpvTkDrmJXaCxrY8l02nv40RxRTDW0Xxd8nLo3Cyr7jWdcYQv8aLcTLXTvnL6t721MzVz
B5TdNzNfLH1LGcVZx8FhHgjTnIpgJmvYYR6cQDqGEeEFOrEnqCKTiKThrDXSo63lWh5WckBep5TV
AyG+84G8quQdDUlDFq0LChzPRG5uhQEf5VAZfIMASwo0lvhiXOLmOMcuQWbWM5RnkRvnVLc8dumh
QvgrrU6gzMEPS/ENS+E4KE3yRDu2b69iKaY7VSscGJal0M5IOJV2M0unqc40LuFDOovjRHejviTe
KRu6zNqgZOEmddtF/1JpKh21LsUw6NNQ43JXyBTxkGmxOm1aytgptPOJpIIWMl3LiDvKSSAuknk/
T7S2EK5lukTURacDyw6+BL+wIsnVsJYUYZEXswp5q3zHiczuXIl0HkMol6lBJ1qp4JyL5sWkSeb4
9WJZd+kwEZ9nuHF9Wla3vK9SIhgbJ0cr4jdTPj6PTP/ro+tCZq6Q/r+U1KRVMM9KtWwqkcXTYcjc
4oWeFrFFdF/MOFgYxZQBNq0MhpOXhDwVtARGocOS0ar0C1l4Ncjmskm/YFrEMhN58dgQI7CIJzKr
kwxImzOx8jFDhI2Ooizz+fXu45imacwYKCK6tAUrBN/MIp16QelD7MNUNiFBOw2OOkIlom2VZMTf
sC1n8600y9YLiWAzbyoRM+KozKS+6yLb0jcteTjIQRa00cE6wSEgEghNSv9eN99ETt0eDuXiiINm
yuWFqF7KEKPjTk2hd9nPBQJ85CVIlAhPrRtciLqESp8Mow6McRZzDCrf0LdzRCs00CbPChX+gEgh
4SDATVSreSMsmBppqlPAHojkndsxn1h+qkRGX8vSaQlKA0nE8kP+5jXyNoIu+zlbHhdIXqU/ma1+
T91WZYE90Ik4QAZb9ese/qRgsQhwAmRcKLSvdEX3J9VUKgKxVKc4MWuanrKJGSnr+DQld1bc5e/t
uGi3hVqvidYVxE0WLIVERTJ2NetZY64CG72FCnSEt6DgoyR3bdMxU3vW8gpX/oB+rw4ZcNqkzzLq
iQttEs+tSPRh07oVKnSWKWbMJgxCeB6zZy43TaXGW8VDqBQsi5qm+1lSKvkItzV1qwij5HDKFEDf
FQO2vtGYXHubmDKxt1mtuU2QdHr9gcOtQ/9SCK5z0tQ9iRjE+rlIEJ0Qy9JxbuEt4KbscYItejqt
Pey6eXMZvRLmBzBjzeSYLGc/2EZkPojONSb01f2g3UwkQNuPkc2tR8oFVUQGuoneljdERA5awJE2
WRbFdzohxBWO72HatVQPkO0l1izfQ8TGFZG0Ph3RL+Q6Da168Tr0PiQOkLVlzLkSFYSoKYOzTVkl
eM2oeTDvYoX4dWfCC6pOutqxmzZtdBhSpUhPSWlqj9o4e+WBtj1+L9r18i1Hl1XhtWgi9dZVSzN0
esJ9NmiPEpIK2DtB4ovmWVppboZJhXhtqzlJXTLwBnyFnjVfHR1eyfCsiOO7nFX5Da13lnIRgV3s
xg7PBnLdKt3O6dQ/EdYSvVna4k37iK80TPJSvOYcFJdtQ8L2hxO7iPpanswyEDF6KywKddlvGrzE
FYtTTi9sHFNHRePB3oXvwpJk42Hk7P1xbKaTw5GHGbC2DCMxky0YHsnhl9MwAK+LXoDneQTPGzGx
VabG2cq+tu9lnpXx1jYz1rHCNjper3rFo0NMIpEOmbechzqHxwn8pzoUBDRFPHg935qs4G03tWWT
7Qs7MlBdDA7baDHxSE6pi7XPnXSkzoQQZqB4hZyXW8x7Ashg15oFuYGTWRIJUs5M120vy5hp1+b7
1MaNS9ay0M0dKa9Oy33e0dRfVActp3S5D7xY3GuEoJFtgNDxcRBzsVAxWmZQEjtJpAnPGXmFs2AI
XmZyUkKT1lnlL14zNVvuFJ4gEtWmU5kv83BmnNO8ArTCaaBN6mBdKwyVCX5IZ+2yIKBj6Vk0MW2q
SkuTMxm2PekBxRJ9tYbY+mhYTsihGTOrPlXzoN9gfmPAg9lZ5vZJqQziPjLRTNnRBSTvbPKSxfoM
B4O48HX6KUL2g9QM9VEzowsP/eKikxum0JMsWlcKk/eryRikCbA4tex7s44VDD4J8M6jW/Elbdaj
NOKRxB0I3VERkm0JHLXOVMnLvPFy1UR9k9XuixKTqM7ihPDBJ72XlLkkzhMcv3O6KJQbwH/CWUHN
W/kO4xrvkkScIzaarq0JCWPeLNe5ZU+17xpRT7Zqb8tlT4Eedf0mqXt8/qAetE2mo2kI0UcKZTNM
BYVirGJOeREIR6xtMdSNxrZFPPSm0015BUJaKY/ECqavi9rrtIH7Jn2LbL7rADdNL8+1hiz21JRG
YV+DOLKH751FinKYI9sfDiTfmbdKlq4J9rBZWPURtE29P6P4KENKG++LlpjVfkpS1fX5LSaepg7I
zU1KsicjiEGv1NChaVGGmaLgZjOtTMbn1Iy97K6wx0Td2qxew2F0izh5cDBfrvZHYcRhmmdqeZ0u
qEiuSuiwxRY3SDy+aEMsOI53s5tUaJ5B/ThFEg07hnh1fFeAw8YO0AyG1jP0sTvSH+wyylAUToXL
aDbRsFkivdSo+hu0KQj3lfEGHmtLS6vI6ttYdsjWHfh2Y2CMzK7O8Ui/9NlMzPoWsSPe9iVBGkB5
mZYv6hyTXP6L1t2fe0hU+qhXNNexDQ9qxs8dlCpOLeQBcb9DoFZfgD58FRj2APBPmOxFOv0Kxrs2
zv7YsYEUwpwAbogLoAPC1ifTvMfhuxjnud9lcz48dUaaBuwE2d2YyH7LtCLqie8cX+DK9FfUu7/y
if+f3p4GADAxWkd0Kj993N616TC3TCXUdES01NcKSIvONNvH0Uy6J0/r4u+FrNFL1Wl3Vgzl+1+3
Rz6//zqxoT+CeJsLQX927Z78AUdE+3RuW8xRO9o1tevj2KILQz12QPQkQ6gdTbi49bBq8NDQU1s2
m7/+D3xuS6xdEOYzFDsaXWnd/HQBBNWECtR9Bg+GehyJdUxYjlCfPT762bX74YvFXvyLzvufUAnr
u9IKAg9mM66kzP/5Y8dY8fQ2SkDLK/kTE5v0OIyVDHSkqelGzTA1xJnrnjINmEaBzPsOlET5i/7P
ny491DvrByyBxDbd8Na//8Old90RczDfzC6hDK2Plg3E7aSO/TAGAA+b5dRAiqruksZs30svVq9B
qMhu+9eX/1NWB1hFfaURgSpgDmvTJPt0JeCwVLWmIQufRyjHdE6H9pvainF5b61mHO5QrehO0NJN
sVZLnPyuU4in2wI2k7ySWacVV4U5EmecV17dfR+lKPD8prYTn2LTyZc9FQApchiC8z0lsFS2sorE
d8tMbFZapSXSI2/QwwSK1Ar1tExuj7C8SepxK0zVjvYZ1KryEZ+FWb8gCHf1i5v1OCysJOrjPc1f
AeHChkO1L5x+XAPEaX9s+9ozC7ziWAv9STErlfhny6qfmbiTY9v3evmOR1SV/tiiFgwEhLAH+u4a
5xzwKMUpL6fI+kV7/E8TSUdjogwphnhGkJaO8elaq2hmZycfsZDBb95MSGK2Ue0uG6vR06cMBcjZ
KkgY7+uy9mvK6muw8dYuF+vQvCept1YJi//r71/7MTn44wLIBIzJmwvi0qG9BuLt59tQLqKKFYBz
W69zATqNWMqUo6xQxD1JUpR1nK0DFkhkk6QAGt5Shb1DSXRpaZTxcFRAQZ8moijaA3q2Wd0h29Ea
3xzodrxjou6eXPzx8X6O6BSFY6U0XxzyHBB3TpP1InrLtSlaneZZ6doiO04Zgt8CIm6zjUt1ifam
jofA7xsd5OukV6gyAGIgdSmjmaIwpt8XFmkkkAn2+eCc8GWM1ZG2h2XejkY2iW1hgpG9d6UdNwfq
Takyt6kTc4ujnbR1qWTuOQd0SOwRD8ez3ixtga63mVq65H1UfRGaQw7GLM2eIy6kjnZbZ/RNfA/P
G2fjgZ5ToElpIbbQdJndzFSozpFzD5NuCNNLFs5T1vbXtt5WtA6rpr0zM6Gyk6LLmQ82xB/7qdcA
ZMVKZqCaQphhP8Z8UU/jUBuvnWL14tRN9F3CJAHMhuJVj8j4W5irIIjukOEmer2QrIeuLL2MsiVN
Nu0W98EczJm0KBEvdx0PVhXU0ELsTUZRkGzLSKGd5ljlmHKQ6z3Mwhl+BFQMTMEYEHrDxRoyr97A
Y6BVDgiyDfkWlmiDmXDOt53l9q+iiE0COWCrHCctRgPbJ1m37ac5swPKNz5C0ic20qURMCfKALPz
vYgo8bCDH59eDxksm2OtltzmFkqiISCEpx7fAJui0ieWfAHCDFZVwuBhAqYY57j11oOr1im8V2wX
O+Sq7nwjcrJ4/VRxuhfOYlTAaF6QwHW5nkzXcec19p3W18URFZOGUNy1iwR/TtrvUDvV2jbSCM/e
EdOuWScsf3zoFBpceoFcEL3gaQd27uWu2cJeADtVtlr0YSYS41MxjyjFRvCMx66YnO44Ky0aJsWu
xicSyHvCINWB2Oa/fmg/10iQDCl4rTXlZk1JMT6JCECbCzVJlxiMFhS8ePLa26UlzoU6ZjlU3Gh/
c4C7vh8Fwkrv4vvQnE87FVVo3w8672eUinEPqPgNYA+CU6Qm3xKrHb/99cf70/SW94OJ7XokRCBY
ALb685LkKJ4ooMFge3MsDDJOO10npL+3GB6/ZCUIGehVQ3HqvYHgxXQ0NV96+rRjyO5+0e34NXfU
ipOxbW7GxYElCySaWKgqGtNo4yGRCyiE6nMuhuqc4H/GWJqaz3/9GT7P29ePwCfQdZeZi+aqn1ZV
DmZR0ufg9eIJvgvmAm3rYIDa2M5CszXWIZ+p9P/OPS6E3V+/tb4OPH9a0UkCQUMPZ40dHejapzFs
XfcIIvvIJgYUaw26xRwSbjdWWMUi1eq9S6UP+IbQGaNx7ewYkYcyZsvLJBuLxDkJ7jugWgTh1HG4
xpFn9Pqe0yVWBjhby5td2Nxr9kJHAksnp5cAH4+XbF2rR8UcN5pyJVKHcGubxtPg//Wn+9O9T/ef
a4tchCVIgyj3872hVEMUV/UgsCHP2cam0fM9zgC3amSo44XSlOwXBaqxzuF+vpwgBaHVIz+jVKRY
/vkdY6CCcIbiZjfORNPjHyVXxu1LcHRYLNkIzHZMTw59iHKnx62t+xkVlbFJDK5bqMo0n4nFU/GT
gOHwGOjYbflUdYUpkR6keAQ4iGE4dhIDL9PClPpJKfvpMdabND6gIaJLn9ZJUHAcVvfY9koOq6Sl
HXLEG29EQsbhuI6NWX27px+X+m8Fhl+Lj+peth8f8upV/Mgaf6sFaVFxIn+LHv/9x+73KPLNq3z9
6QcmAUyObvuPdr776PqCl/4GDlz/5f/0L//x8eO3PMzi47/++Vb3lVx/W5zW1U8JYRaL4e/hOevv
//frLq8lr3t6lekb6XoB/58/vez3bD0wRiujF6EUhflKuh0/Ovlf/1yz9ZC3o2OxeLrIDP89V8zU
/vVDybNSfW2NbgSPXAfaMfmvf/74K5Zp/v26VBNH9Lei9X6+GZHYoXaAYeuCvKNeQzT+880IekDn
SA6Lx1MThAG3qXkbyddo7YHKTVftKcCc6V61caLur7eluPPSa47TIWkYGwt8OhSmLQA2/Cbg9tuH
qnkyxJM1Pybjo7pckuaml80m28E08rNph9Fvdm/t+s11LvF0Zqpiafd//yb7v0m/W+/m/8fuQRKq
dL6X//4uBB348Y/6+z+uXn+6d//9ut9uQ4U8Og21oEd9TmMCrik39m/3IX/lsvBhOGNOjnyAY9Dv
d6JlkkDPyo/kikAX+493In+lImZGlELSB3ejp/2dO3Hdg/+zKq66SjoHbHEE3thrbbBuQn84vbb1
WDNhjRW0RjDbZfQ6taLwOWC6vqxT6xZ1EX1aZk8ccq1f7AGfziw/3pxuAR0bkMV8lM+bgIpLudRH
I/JjeidBPbZad1AmxlYk7USHroFGB+SosWbfrmFYxaaqbWKlcs8MFHI8yJRmZWBR9K6uheIkR/6Q
zLeXYUYvnCRY305cWX0j6BkxLMmjm1Qrp7dxVOppA9bN9DHYRmHcWvK5VUG/g6sv5R7Cuf6easMI
wAgtQLLFBxT7ppLqdcgcU+B3AQwXRYl3W85l+lUuzMB8gmVE4gPYnJ7yKN9J182/xDblKkY7CKYo
DEC1EDCNxqLF8vx9lpp15YK5+jcY9m+t9/+zlMn/33YFmkVEG3EL//fPJDKseqj/uCf8/qLfHkhd
+5dDFWB4rkunTlM97vjfnkdd/ZeqoXlD++WtMQZrFtx/Mld16nND/RFESVFLHfifjYFnce1xMv0y
zbXz+L+3xZvfHjR21N+2yX///FPUI/r6n55ItgZAtNToKoNeNq0/Vc1FBtVjsfMqUDGT30ydMR9r
rShRFqOwiZYux4SD3wlWYTzX6nbQu+KJsuU9rouvw2wcdaR5GZPYEO3KEopZQCWqBxIrLRtK+4La
h+wTzCKdybGxjB6m1vG2NIxfeyFgpUycHZVmvMa2jMq0ip5GB0ukrRI03EZA4pVyn7gz5iXsPOS7
eZwetGu9n25KldbGQGKGbyjaldum+n07Hmv8PZyb0UgryeOUyg8MTNR3yDcoX0nTXAvBTdR3jk+H
j30tbcloT6JvmjfuE7u5VJN1npz8RXe0ozmUazcKtqIs+4MmyjgcvPwc6Rbx9La4I1+q3FVAuzaJ
Cpw4ldrt0jX6IVKKE2y7F51Qr0vKotbPJgYzBJYMHupg9sj6avLsuhMTozkGchxRuhvOSApmGlC0
7bzPBsXamZpR7bysDN282zlIIwO9gUcnYiLwdPtJdireO2zmBvO2DGBJ5q30FMO4p3F/acQQeGZ9
p3pAEHr8bM0Utkt7SKcpqIRxAEtzHtQfRrTzKEp4Aq4flR0YnIw1LhMPIFj5l43z6HUl5Ex07pze
apSsiH8RC++8sn3UJ3QgcwRWCCT61WyaRZhhp6Ink0KJ4D8zxm95OwWJs+wEWgu4OYl+SBrhIlzh
zJlE95yKqXAt2OH5YgR4uDcVUzTfMtswS5BylQ5syb5ggp4fFDp3etXsG8u+ggiyZd6xq5ym3sQU
u5s4706kJJ5GEdEWzFAtKW2Jj8ipX6jynSCvJMahoQlQa2z1zvlABtD5pljVnlCk6sYo/T51dlHW
vw2mds68HIoExwU/p5UpynxnNi7/DkWbqstV+kLmOXmmgWrMr7ALvno4jGe36bZzX52XonxSuvwG
SNJ1g+Ih74aHCKBexKgxn6qQpg8aB0kET6btUpEtfpox1BtN9xv6st3kIoKxmUshZaoqfKIpjKm+
Po6Ouo+AkjEmOqiGfTbq6WATo+NDRVbYvFTDFybAZO6fp6hyLirG9o3b08dwV5neWJ9JcIw5QjR7
lAoiiNQKNGUO9UmvkPf03oaMrQB1UBmCSroXVb6ltRI6c/QMSZkUG11+w8CJBC15M3XlCTBgczRi
czMP5hsCmtcWrgZ5CG+O2mEtnawHvXWKt95O7y3G35OjnQ1rPhPM7Odzs9dhJKJJwaFppbvM1tDL
CYAP060HidB3Z+8MGegxabLbuEFbXxv3jR5DblPuUtw1MchPHfZd4NnVg55R3ka5hqsMOrpK1o5Z
eM+oxGguGRezi16Xhtt7MZrb1oXeH9GHFmK/ZGzLauYFlqLuiZYeYIITWSfqd0cWh8x9h2Ri+2pX
34+acuwgbPoyhqHdtv2wdSsWiBxNrSVtuS9GELN2aVL2ovqke19uxfRkqPEpijGWlyUXuOWe0iv9
gR9yWDpOOCOrwPf1hVs0Copcv5SOyeSvadBssdg0inLU7H4Lc6W4blDhHOzW2hKw99As3SNOk+tB
i0XQTuD+azDbUpUwmjTV2o2eweRFJI94pzc286km957TDFCsXl8N5Cds3CHdlwjRNp795FWPifsI
iYjseqPGNZ7MG7hJt2T+sPAvwxUQD7+c9Ke8bXfSizYY+99qKLhylUd7c2OSyuaBzJWTHmqFHaw1
njWlFzVDExWZFWytFKWv7aAlrvy6B3Bk8Oj62QjQ3tUfLae6cSwetn7JeEp0aps5kravd8bB6vsv
qbOScJDW6OVeM+wb3eyfe4tRb2RYLdZYINxly7JWmheyf8jvXoZ32g5iZ8RYBow6u+2n4WtZx6sO
wlu/P/exHatbT4BGwxFlBZyRX8ckBbJetrd1o27LBeWnbrHkOvPwPPb81JkArtSqTvdS8b4h56FL
NBnHUa1uWAomn2v9jEN2uR+m5Kkzq292bJ+9qnmbTR1gWvHCcn4gj/ZQDN4CugD0j9Y/qW2/R4ON
ibpvD+hQeJpTLjfyq20h5h7UBmnlll2RPocYJFDn6ciI8Zti44Cwk0HzF2fciEJezbr7VgwT2C6m
tqHXGk+VXeK/tAsZRpm4nkbzTNZRS2iN932kX7Kd9bJnlQegOhG5AoTTHs51E3+dRvUFY+dxMctd
W6e4eBuMf7HnvC3TcKp7cZ0aqgm7RBFbMUwQf1gZfCeunista7Z2nN6kxvxUqsrHQAYMohh5MGft
Dk43ynTbQSCDWMrJr8xa3pRF84rA7U7HGumjWLuYKLokZouN7KYTEy/i/XIHvozGCTQdu7CcvL10
7BAlJSCwFF0THeF3JwPPJsZHFq72DORhnxtKEmDWEoEQ/Z0zioEviJgKFdu4N8NSrvvpY4q1exll
lM3KcJKeuLB15KtcAtVHpIYECwSQqm3Sduptqsy3RYuGdWTosTXr/EZzVzCte5vWEIvpynHCHoqC
iWeTBukYf+smtLKDp1wbZv7W6S44pCj252rJrqhmUIoiY/cxozyTe488ZulKvxnJXgWO5Iu0vksF
vBWjkezZ+r6t0ZgoXo5TwW5DVxsu5Vpyyf6sF8VjwRxN8QwAPEQlQRX9XtZTqLTuaXBhjkCp4Nka
1Z1pYjkxYoYwvd5rV6n4YiPY7xcyduxmwzT7IC2YktLbJXJs0EAuk49imuWh2+L33xazg9fQkwcr
BmALd/lrarvfZq2UdOF7jHGWej079ALE8qWO+J5sjYQ5wlUBrWR8JfkrOovkZMzTiaY/TVUPXbIu
8Mtk5Q4uJ42wueN2rtB2dqUZmKjIfK+HGzMR1LCDo5UGOABeV2LkRqbjVVEtCP1sUG+50e2wPgB5
GMgRwQ31aLkkrDXVWzMQedd66VUTT2j5yhFQqkz3NqCTrSYTE1lY/qCkKuyoCJMpLIkwGkx3Vac0
IVgbKEwo+TdAy7Jta0K/csE+B0xvzk1ZIu7Awm7C9JxJ+gyQqTyPU9Nvl7kxdoYFgavRV4AkE+tt
AvPEt+JR9ymKAyRaBp/bDUjZvVSO/qoJkhYA7Al07vLCOneCb3dmJcfup6dXjFNfnYKvK1VM1R/d
TgmIBQkVmW16NY58RTIoLXMUT3k2WWHTFdf2bMD2ttxHqc93dp9+GZf5Cq3oueuyV4eQSr91JP8b
Kx9CPWly3yJnYjNDXAnsRlAKROBIAU3iyI+dD2H0dsi6mKLCnq9Hdlyzyfa92Vw1IgIAOYzXCtaU
zdgYt3JiYdYq9TK2ky/he5/cSTohbM37cpx28yRPAASPcU24L5jKdwG1+YR0/34R7mNnumGruN/H
xfQCe7KsgAQCFPnkzpCIgRUGSqFn8GgpTlig0/INlyyHscqnYCCwGNFYzaJD43+WcdCbqH6x659n
iCHoCFnxJbqv1J6hRBRofhkLUCSjm4bM+ppP/VnTOukbmjtuYPxcbPotZBZlZmAk3YI6u9ojY2L/
bvpb7j4M85H+TmTwYxRVh2xGUojBSwyGDMx5eaAXEvlZ0TxUXSzCfDZOnT6/KI7LwceAutZO84Me
tURoGw9lZF+7OXO3qj9xD5d8reMDooQmyDTrW+cNV1LNxiBWpuPKx5it8WQmxiGm1+IPEpahgqh9
hkO2AV92MwAn8ttS+dDr5gppL04dsVJWM+86toD6yGI4jVWdBxC6V2J7scGMbm2UwpJBnkd7C8i6
LryDRE0SGUm/YzgdYsl/yhTI0lFXW8emHJ9zDIC7Ii6/gt8JrdY7MDh3z6pLZ7uUeX/ME/tiehmE
5KTzWYu2cZ5dicbaU3aBXkheauAoB6mK/qCSCrDH+jhsbWLY9o3w7Bi5tHVILJZrr077/dxLqnGW
1SOGaTWUUTECMK6OizU9Ro15mgE3+03qvQ49hWuHjyecvW7D8PkoepInidxUtiABC8oUdfatNUpb
etyqHZBVrBf51jVV1Bzj/NIVQmfoY92s1miSj7IQJQwn0Lx7NmRJJnC6TqlPKXiPMKqRQQg7fzUE
T6NZAw5yxng7td7Iq1rKwMHyW6Nqwa7bqwoR2WbTFjcABzvoIcyEtbHB9J1k3zQ9WU74NY6lBRRz
aFgSJ0PZobQDasWEJohsjqKE0V6MpLxJEutVWkxQUie7SMWEBt3WW8Vq/Hp9x5GemsPUZnEv5D1Q
b0l+Cck3rdKEqos2QgPLEcFF9MsEf05m4YSxOcxgowjKMn3kcX2jTX2NtYTzRQuZyZ3bd8xQIlCW
5N6u3majeLaNtkSeUG5NamtOsJiyZkTooVSKEizEon0F018FbiISxKj6zI2IlnvORXHGA/qqwTAl
BY5XYUNQ6bkk9+ClEtZocE5LQVxBXgB6mBUOEF7YaJkWlD9gV+fZVV4yYBUUgrLQTtZKuUOl/7BA
G+MYAv+XCB+DYau2yjPT4d2tw2UmD3KgBDEInpE3gslaKQVgltjc49++s4lrAT4SMLaG+uqQMjN3
B4D8hJ80R1tFcai41jaNugUzj33yVqyFprcvVZzgh4Z04Ju9PYc2rj52dPNWqi8TbJWDLkzG70iY
sYfbVS99022ep8FKg6hZnhqH7rsxX0Ws3rB7L7QC223kGNd6aQW15+y8CrVwPd5WeWQFuoRWU9en
tFOv6PleSUqwxK4eu7p9KIV17+X1kzZqe0jb0re0bt8vaIaT+YE2gukLr7tBjqNRmehUQfrISFr/
EtUSKW63tBx2+5csu5Rd89iWaC4JY8z3uj2/t4RVNCAVtiYVWDSux3iwlrnooTBbiRagq9cDCxJ7
wXSLg3F1HLxs9Bcgvcgu4ZuA8wCBBSQtejP0Z6io4bA0t+kwJ7shLl5OIDCvalFeDQOclolkD1gz
10k7FAfLjY4V79OWsxFYdvLROc1ZqG5gq+VOEZymVas5Oz1WCwdQsZ2+LOVr099Y4pVueTDJvNo4
CjnlgppEzdSg7/AkpFp0KOXlf3F3HktyG2vavpW5AZyASySwrUJVdVUb2iZFbRCURMF7j/1c2X9j
/4OWYk4XGqcQ1G5Gi1aEWmQCiTSfeU1d0XMXXv5xaNtpl8G7ccUQfBqRiZuxVY3bCLALZdcR60v1
aZTm5zy2n4EnZ8AN0FwCDqfdxdMcUiJ3mv+Bhh5qutn0hMglmPUW342quANW9lTUSApCLLWq+jN9
+OqYjd9FJL7LUspzPPyJOPwZuVgQCuq7Esz5k5gkDC3lD40n+gqNZAcO8pcMX/i7ton/yCES7+xu
7J7GEVkZSvh73QootZWCknoYob4693wKBy0HGaeApQMqdZEN2MAyof60ykmjxocnB88OyXPnZKH+
ZxX0dNAbAh1Tb7yTbubRYyds5SKAedxbDTZvg0YZoAef5ZqeMu3rVvyDFs//zbryLOYAtRRDM/oq
dGgQjLlVY/5//518z/74L9o//Kt+XWte/Yv+p+6sYcEzI0Q5QWHBMcTf/UiHFpFBGwbeM71KxwK7
+nfd2VL/JVCBmW2TISReNSSF869ZqmMG/cE6paFp/Ezdee43/rsNRBMIYULgs6hLQCld0f6APK+F
XUjqnw/OrmnbnsqBdSmjqqNYgPjGq/laKXOvDccU0PWRTAcjX3edGqs0beEEEyQMLTgUOTdq1ySE
vmoKWiHSt1zerrtcf70eABT4uVT3MZFdoIPj2hBOiVw+Bw4/+l5rHsWYtO/VZECBrK4TJDvzsTk7
QeIfHdLeDXjeoqb/Mr30uBBC4Qlg/y/HT9sQf5OUKzMorHOplsoeM61kAzEyYyYWH1FnXQGIlapJ
O2+BcIgrv4ADiAClXvQZOPs6P7aZVexTjBI3oEsrE0qcZdFWJ8R0YDhff8CqqDGDLcbJjTG0uWsc
ZTqkonSIRfIETShuHoFP6aHpcU0zEJfbeNMXYO/yVWdQDlBjy6Irs5hQaCdBm1bQg6O0cA5WgFwf
FE//4ET2TJKsmj1F1CMNDQcQK5G11UXiDFApu6tzJXnH2gvvdJsytuJ5yvn24n5BkiwfDq95oH1z
u9daSpNEtUBnPcRyJQrr6kdkJdpHa/bOpRzMQYBealqdyqrFOU4ti+gxNYOJOCVH+nUHrjL4NFi9
0RLwm/Hz1Oeo+fsdmiYuSSOaQz3Mqifg7PJ3tUhDCWOBfP32C1yDnl52CzhmFbY0m0WDhHv9cSHn
wLX38MRR0NoGSSqLk9/iCQHJAUAi8VcZSjSfSn243B545VhgYIPGF5I6ANoXqyqHGgSG1MBor5AI
38IIwpgbGcS+rf5Uu/qv++w/9tpo511vF4suG0gbjR6bCUZt8ZpqT08efjulcnAfx64XX3EF+jHG
CXTTnvYN7eMtO+s358DLkLOTNbg4k4V7PbN6jQa6002m26leeUCvrj5Wui43DHffTCOjvBx1AEvA
FizX3zR7OlSBZ7pDgyBQUdfpo5PaxU5iZLmfJtTIf/KzvYwHiZMjAeSxswCqKXhtRV0FP7fLvf59
jzX4Y2d6AVjLCnI7Styfb4+3kAphgc4DYiUMukeyx5ZaECkGUGZpMWCYxqCtaIrsK1wYXA2bSrcZ
4281cN771iqbT4jAV3ew142DIrJ441hffxCbw9aQBspZzrzEXqEnyIHTcbAVE/8AZbqjYFE++gk5
eZ9A9kzpUF6UFi0tv4ZFSj5cnlFdAnjdcb1uTMnqNyeGYdewYyWgkKsnsTKDvgudZVdXaH/gcLMf
ElTJMFBDZhDHiYPRmyikwjHbeTLx7p22RqwbO49Th1aIG0jjySjLCvdWH9ayI5qNb/Z2s9G6n4MY
kFMC7B8omNczZRUFSsRpLNyiTIudFWKymQOds80Eq5sQ0G/c6P7GLbEyJuZbgoFnfI0hF/dhW5qZ
heOI6rZt8tGCkvcBjc70Y1JY3/ImpKBbJnaw8Z5vLkbEuWZsAZBeQ6fivhjTtEIf5VVNdfO4LO+R
KlFIg1BVzWcnW0SifkdGxzjArsdK2MzT/cYyWBvexIGUoApvGWBvi2nWc3hdNW5SATrBd01R6p/h
M+PhAKsVy1oT4UqE1meFN+0Q2rHjenqOxCb8/dOoQgLjE4qDGGr92Bap5VYITSJ+iLw0zADY8gUm
SLefePWBwU3YGqiKmU1x/cDjmGNk2E2qS8OAjhHi2KTRVGg1WJJunIfn0rf3KUAsAsZ4Q0zlzT3H
tzJRtAJZQIMcrcPrsWXohFqP5abbNHX7hFMM8MxhrC5FTUV3FjM7+tyEnwdRGBtv/SZSW4y8+Ew1
TSS9Qf7SbfsqPtgGQVqbddFBIfe8Pb9re2C2L53vN4LPJdAQ/m1KGadVXWQ78GCD+ucGg7QPPiYO
J8xCwwsmLObGMlz7qK8HXXxUh5u1ySSDhujsnjSAK3eZl/0+qeZ7i6oyzSMKooMPzwM19Z+NIZha
Im1Wi0YKgevp9UdtWxxiY/yL3bwwDLfkTHuAqJid48zsjpkaio1FtPYpZwwfcQScICB71+PRGkGj
G7Uv10wzOWPMYoRurN8kf2Z3+1Ou3Da8GjGZTXA08/wWr6YoqKVU0FvcLE0bN4z9Ds5xR4+opino
jOhHlhaeQ4Pd4UilCPQiHBramRroG3O8MAeeL2CehAqtpZKDqmLJ9hOmStMY5QMXFXN83pBw3Xch
FVZcCZODzAv7ndJ2uIumrXnAgMebG9JgVvCqf4fGg3qkiDGAatLU88YUzRvnKvTmwUgIYELpYCSB
zV9/DaR8EJUGquV2CDDsAsAtlV18AGik7zB5BNOBbfA50EMBY8YDFVuVFT0GjsBMM/qfDot4FiID
shOCWkKj62cxkgqXN0xLXGgC3r6FNwD73YcbLvAF0Qorer798mtb/fV4i+MsYh+ji91pyMOX0V5P
IqRMs8LEgqAI7+Agyg/VNP4c7/avlcA0IxJHlYvawSKihdgZSImnJorx6J8gOWnfWZgkKrhF7oSa
hOipIBXcVq1y0MomPt1+Ze1t2KMRAkL9NViHbD7zeo7tcCKJs9l9iPpYZ6CmxYOmosNg4uVFTTOh
tkb/fZ/N2Zcv++rSGN7wxP827ZPUoatpFMWxKxLrbNVmQeO9iDbOwrUnnLG1SPO9hP2LJ9RBmtdo
O7NptVj86JwEaymZNPsSpNxxrGxrY9W9XQUkT5g9caWR1vBe1zOS46vVERYj1pra3V2eOWgiIqEO
au4cpgC5qkL8evsjvL1GAdYJk/sFjDOA5MWIPSHYGFtSQxwlADJD32ivVtlw9mB+AwfSHkED7ZNa
87/cHneeueu9zriUVMiloJBoyzc1Pd2i6Opp6LPr4UffUfN9xxLdWGJv7zJGgQBkQp2amTjL71cq
hTDRJMOxRsj3doEBMApfuLzB/Dh7MTbn+C2kd4Xw/kDfyt64Xd6unnn0OTIySVUNe3G7tF2U9jl8
VhdLaIcoHZWdgPbecwJk0PXLSNm4Y9a+JZwEhkTHlFEX39KrR89HzFp3TQcXiLIMcF6eMlr9SYoo
D4KHWJE6dEx62hQ//zVNwjGLeifB2LIkaGC4nUYBI6uZ2T/6ML/dOk7ajVHe3tZzjsqB4ACogjM9
//5VwtbSwLPp5equQzp0QAIMwFc5tnSd4e/efqHVoTTKtwgXsn5e6F2vhjKACHrgQ/lgBTYHGm7J
p2FSG7QBfr6cOmPnqSigGkMoyyxevxUWtm1gJqNOWQH+aJ/EvyGQ7dNPbyjBjZ3/TyaRksnMMiZ0
f9EPf/Vmk+WhySYQO4N6He3rktRXdyJ/r8f8uD2JKzGPjtYtHEJWBRziJT8BGZTSSZsc1ZkeF6vO
Luy9z319VJp+AkE3AHNGzt+NzMz7irua4RYpQvSYz4mNJ1k7B2B8qzwOos9QAa/nWJ/KuDIERnZD
1sbH3su7A5dH72pq9X1E1t6dbEe+H0XZH5tAQYXv9kSsrSbQ77BF50ieMuH18FmEfVzpOZrrOcDa
nIJe59iFmQvXe4spt3aDOHDlkDVg3gmkr4eCFEwryeNchaseng0V+dU0QT8jbbMPIoawO6g4Kd1+
vbVzx5krcWTMaATOzZHX+zJEiQ7wsTmf5aOPrJdSXGbt7lOOHMsHmhPdjkYBdjglsu+3R147YTl0
mFVDRXt2WUkuA6M1RYE1TlQAJcgBex/SXssAqebBofOzrRW9+iFh9KB2QdYLNe36TXtslM1eYXYN
D/wCNiR0rkUWHPE+1TdOoIVW6Byckf/wD/E404pO9vVYhqfqQCJDNk+tDI9FUwLqgI+NJx+w4hIR
KwVgUzJmZyfRHPBvqvNQ6fYzGoQKvHA0M8hu4I35vYmzlyp3gYYT9CSgnk1DdNcT1p7UJLfczgif
kfs07uae87MODgGd7QZOZONjGqDa/QlHDCx0E4deQU1ZCu9XzOijQJ5TfaruRW8Dc5Ug/Hw0b463
P/BLuXMRJyDQzokv50odtZnrWcAESi38AOWhrjaUh9QZca0GJkfx0CrPA3BY15nqBoVDxTx6oFeP
Xe0nqKnHwI3rstxFpdFi3gIiokPW8L4cg/YQAGDbeM6VhXH1mIst0HWZHmP9Qn7e4yZu4e7zgTpM
zlD+lmL5yppnKMgqyLTbZCiLswz3ugrLLbKknlLVxU6mz1VcxV8ammeHwJ6m8Of3GEVJiJjoKbO5
l/VaVfqdh+yl5uapZn+gP9/c1Z4jjlXh66cJh6yNhb86lWT/wiAHRJx38X6Kn9lOYymaW1ea/xiN
CdgYSsmHrh6HjaHstbFoKcLkJOiW6L9fry5soSsmrKeUAxes249lEHz0C9yHESsMwvfIHcj3TqN+
RIiwc0Uch3eGh5VkmJTFLwWGUEGp/4jaWnusBqfGgjaIgoepy0F5l0YlLgYWk+iSN0FtXIpicPaK
lyMxnRfNAemuylUGp+n3vdSQtJrSgS6N5xW92OMy1OnIYmRoTGIiJb+g3K1zYwaeuHhKOUiII6kN
42Gq+/eDgwahk2RYFwAzaj+VkmLJjqopdFGdfg0omSR4h+gnEh6Jr1vfRWJAGh+FoSESI/KkPGky
y8QxkPosqI7rCkq5o5+CXsSQ/pvjJTE4Cq3C8zsXoGFLM3S+mjrlNVdm1vhLisNDt6ObBoNatLm+
t5VG/5qifJkcnV5ULadlURtYYUfNrz1g/E/qCCkfDhJ/DO0a8wmxjuKbM4YgmlvCrF0P7Z0yEEjU
TBvGbN9YRjNgKR3Uf/iiDZMd5Bl0wyEtDRj3dnn91ZYKga5d1d3z7QNo5T4FV8ACYQMYVKQWKwRB
Vke2ZU2ZEVGUuzizfimT2RGpLYH8Q/TadfSnN3bc2x4kRz/Rgs1tChiSAPR6WaYwWUqE81U3nsIW
pBUGY/EOMK/DzdZr2i8xOcysh2fQilbA9TwF6NLj6WPr4S9IhIQ0GkclNN0JwywwV7L+FqBj8QGa
SVjsPK6E30qlls8DfsV/tMaITfDtSVvbViZVWbizJPioiF0/v4hwiLdNJk3NWjQ1KwfUGErNh4Y2
wsYWXh2KMAfCH80A6hiLocoSV+KuoWLYchpmhVqfoNflv0wTS+z2W73tW/NZBCpZfBviDRAn12Pp
Aa/TFp3q1k6MkiRGYfdqGuh3EOke6ly275oUchcoqvLoYJ13qIwRizOqlheAddkeH8H+gGEm2raY
gP1y++HW1ikNdVjpECNp/C5CzMmu0cVEHNfFWjsHeI78NTmUtc+bpsK3Lu4fML7d+MwLLaWXEAXQ
i861QL8CMMtinfatqaO4WWtuBvQWOfI2a49VbEGcS5PIyneFEcWgxv02gAYy+M9o5A5fcOr0PvUl
sNiZD5Z8wf8BzcLbs7FyR5Kz0RSgtEHUv2wOgG4r6iwdKGwpUh5lOP5aF625H2wVeeBa6Kfbw61M
PngGlClQdScKXaa/xDMa3onYjmK8BT5cDiXofdXHoDew3sexDGEpsfxvD7qy8nkxKsosSDKs5Rev
JrsrM9loboFIBUVZbNkmywFfDIB8Y6iXU24RhdERQy8YuAghh1xsaDCvOdBaXhD0SwLqDaShhxYJ
UpKAHA1F9/AxrT164hOpVGrfQ3jJjko5Rr/KOh82lt1KMkdYQOxDD3me9MWqi+reqTyBo1GQOSV7
Ed5OlwbTpZjduCO1z+BoADgFt4eDK3KPG8OvrS1ahNwGFgkP58H1KTANTgLBhVoORvfaqVCjR7Ma
TjpS3ZcEFZSNlbyWQ+voYLwEYPMnWESWEEMRlxkpD6ABWbi0nXQQolN5CtUUmztceSF3tAizNyge
kdXDPsKuHpHwjXPW5K0WK2DeSKxti1QLjOf1W+sCwi74e302WA2P6CTqu7Dv9Lvba3rl0xpE+6Bm
aVBImDrXo1gy6bQawTJXJJb2IR/1EZYInC3MuIejsPXMjdWuOmcmsixt2ScbL7k2PKVIKmfA6Mie
F4coDZcgwXLRwB+eApOHORjuM8i6Rl4aH80uEWhutv6xqFBc1pKp3hh+7YIx+MZSUtsi51suLUT8
pRq2VJ1CoL/IPifWfat2jjvaWDM2nT3ezdVuSmuDjZbBkBwpnyS4F5OoRShyI/OAZr0Rio920Rcb
D7dyxhGQAwGYYQoYFiw+DRrPE5h5Q3dHCdsjQG38fcV3PBs17ZnYAPc/TtNWvr02qMltRjHcUSmN
LW73odXBFFnIpmDP3lZV/GS02XREHzy8S7D8vB+brebY/ImX65wSDcAbsh0NbOb1CoxMJ4CAx4hO
b0BjBbp+1AGpU5CvyocAgaC5TYcrLGSB0zQq3cz/GD7HTvU9mbHZikCt9/aeWDlvDNqTs94SOh8I
z1w/UZJmVpuX6FYYQ1h9UqSF92lXPNdFZZ30NKk2DpyVa4UJp1YOeGyWUVg0omKf8pGBBLUbagLq
bIHVrNYS1lhYkWycpGtfl5AK6UOSLxCei+2GxbJImhJFAJiU8R6/+n5XtdhuxrnyDv/HAogHvPvb
s7lQHX2JWYBycnOyxVXasPN0v6p/CjZ54juJ4dL6be5DUdB4QNtu3w9aRFUOikTeo70V4YJOVjg1
5wImwPH2Q6y+OOAFbpG5XvZyDrx6htAXaJ6jj4KsX1Zy2OR4PEzyOYPaAl8tUvZFlP/2D4akIADL
jWiZ3Pr6tSMtzPEUGThZp6B5yjTkCS2vevFQyF00LcZg1/Qwe26PunqikQGACiSDQgltsZ3yysSU
Q/NYvLHhncsEtqXRgtLAdK+42OjaYwiW2we+GPIqHuS94wT4bec3WQVDBR0MNTKtQw+5GTIWH+j2
461tLYJEKsMA0XBKWExKk0xkKTB1XMi08cGqjN9DRMZcR4TKPariztbhMr/t8nABx4GyMvkdocPi
OAPhUZtTrL98BPuM89O0tzCAOnp2Xpw8o/gR4npxwQXYf1fEOda+uMWgbmlnjyhp4EoF2ZWYrz/f
noW1HU8jU9VwWwX6tNyGoujbjJyWdBGR28nTsxOQt9FtpLFlzbW27rlcgWxwtws2/vUi9J0a6wog
dm6p+PJB4mtMkXaSp8YcUreEKXvvG/hu3H69tUGRTpR8Y9osgO2vB43wAw99szFdiHQ9OqD+aWqw
hacpiemFnX/Whf359ohrE/p6xPn3r7a3meO465WMaCXOACkmhCEJmMJNNas+/IOhQP7TYJS8obo4
rQdchaOsisAJ+BJX6dLUYOKUKEvUmH7cHkqb09vl6iUDYN06zCWMhuvXCo3AF1rV4x0Vq8avlo/g
AYjS+zbykecuWo5Q2hyHgCTvhEqFvse7Y3jIslE9IkrYsKEQ8gc8X5yLOK0O2aQleKlQxx5R1rv9
qGtxHKrSXJcv2tJL8Ebk1z4+gQ3qDMoo6WL737NWqy5BVZVw1eL40ooJ7/A80A5A6PSN0VfnCSXn
GcXPp1k6aWY5+gx+joqHbyOPi3A4EIpa7WBD1cUJVD4cszT6bNnD+A82Mv0lC8gZYRrQ/usPFPTU
xoSXMHAgqD6otg8DGL2KptCajaEW+pZ/XaOOzV6mi8h4y4WHaRV0hYFFnRtR/aTBWQNYXk8HR9F+
C+ysfBwCJ7pAdf6OoI4gaBLodWCOcUomHUggooy5op48W/huYxvJEaP0nZZU6s4iSQfak/T3PrfF
ybdSFXa31+8VpTQ3ds/a0UDVglQSKgKXlH49YWOlJBOCuebcth6OAQI3ByMzy0spy2rf+nVHVICi
zu3FuRaBmHR3uBGpj4H0WJyChjK22Kv2TF3ZhvcxrR88qMFdDDIPcUZXR9dIzC9tavmnHPPC+y7P
tY0lunJCcWKguMYXpK6/bAIHtKu8WHJCFQoCEBqo3neFLb+FA1T2jbedT4XFqXE11OL4ReCta5E7
4TDsovgMkMTYSwS3d53ooSnVzvQe60PlIbdGc4/mfHPKUse7pKFvbARdK4cCnTSySkAuBEHLwHZo
NBrQYM/cpnTsb4ndPvtmqBytOG9Osh3avZqONPYsRQHuhXrUP5kHtiacqVlLcGn+Gget7NV0lrjW
Kv8OEAVWYXoj3Ix7fye6Dr0uArRDT4XxnBgGtFGE0PbYmcsNVMrK8UShFBIDpRM6p8ueqRPIcah8
HgSNHKj3jm+eQ098CygzIDeJVDaIc2UnQ7jGt6dgbdFpKlJseB9D0lsyU8pwQPVB4XhK6B3sbF2J
z1HgcGtVRrwx1LyolosOdbg5hbEoAcr5UV7dwFmf4FySs76j3Al2METUg16jv/FPXujfo8zh5atR
al+OWa9XposQAoeUCDhvRVfgCafoG+ftWqmVjp+qzzRDFOzE4qiStidrpFvgu2Rj892i7LQnvsSm
An3qc93FnI8aekaqj8qZjRzIzlGotYYtEMm6SYKT3SKOcPv110pTcyUcCcyZ8EMqc/3+wVDV5TDf
NzwvLmQz/C4wCuoTelUesVypfg+90dw1UzY99nmRn4OqDk5R3+gb5/g80W8+N2E1HBaQ5PTnrx8k
MhDoQRWSJZ01NDiQOXMrA6toirDhWTGIjDbefP4L3ww49zcozHFkLNWdC0N4ohygAhXqe9OA2CWy
Aen4Xpxa2MAkj1P2iGy5c4q6ycLLBZpaXwXOMRzq+EtQ9cFPk4YIyED30zblewDku54AMcL0q3L2
dBAVEMTTMno0WlwuA8INbs9YbJxmqxMOIpK+PEcJ9Znr8dDSEcmU1+yvqUVAxrOmU52UpVvWMj+K
QLbJxlqbxXvfzPiscAr/hKz5TUUfr0m/V7QK3Jw5iYMKd2dfYL+HwaH3ocv82rVy6sBO3DguEij6
PmmxP8vaML3H5DF7FE1RnFFXSx9sE6aenZjjEY88xe2pJO86U8/u+gCpUoR9UVIwk/xUijTAL9Ow
j4Eiy3cJnL9jEGY6gA+5VVtbOxl1cDO0Fy1Eu5Z5kTJ2eYEypuGqhu9f0iTrXRiv1V6G5Vb0sTqP
NjyeGYYOAnMRfEwmynWtORlumqehq1PNdvUgsE7omVWz6hWV7DgYzxUOtBun5dqaoUHCrYXZDOjE
xcgQmhy7wsQILKasT8iJ1O99C4vAVo88MgRV3dgTa29KjQXf8Xlf0E29XqNGgXFBADAY9g7uZ01X
GQdkLB8AszRn5DPjp7YyAgQIx+rp9umw+qKvBl6E4XFnyVA3SzZjLcc9DnvoruU+WMwCc7Y8NKy7
2+OtBTbAhQ0qdnPGsaxoBQLDKaTBNBdIbfynLTL7gmZNtbdxeXumNxk/pizcfVhK/9hHzlavbQXG
TarDPYDmsUCk/QVk8eoajLSIFTWWOvUDPbqzuuwPA3vqgy1FfSpnYHYhbZxfRqQwkQjTj3ZD8wCq
sfpQ61ZFq1pGj31ZGE+qT37cCfm3vPV/5IquXlSzhDP/oBVA3+Z6KWi1UmoIEM7dEQUO3TAl5iFP
kQmejPHYV8WEKmtpf0382Doa+GTsLGkl71QvqDYuqrWNTjmMXEPC8+I6v36QNBDV6DtguoahNp89
EmEYFlTkEC9Rn39+VbweanEnirjRmkFAxjI1cmB0w+J9qsTmGUsB/2K1lnVqO/Pb1KjqMRwHenm3
h3/JcpdXJNkNb2ryrvRFr1817CLVEUEOTCn2dbfXx/TQ9nh/V6bIzy0sjo++rdcPaJXNUOVoPPlq
FpwLe8JiJvPER8LyP1I9wukiMy8gF4UrtEH+QlQ3ovimiCd6OON3JbHAcEdopKemUe/0Pm4egnbS
vqlZoh00JP4JASX3s4jz0+BgWYDkZfbg0UA8Ih1gH8ssNR4EgcJFtHp5bBO9Pega8ki3p2OteDKD
3fnoYO1NujvX0yF9ZRIK5Vm4cUi5wjsSLvo9HTWhNvw0cafd114fowMrMPTG/WGHf2T1jAx1+6mY
CmhtJPE7I0BIu2gy1N9SAEl2ZX+Z84XTP3jW2WeJeJNzk3jq+lmVqlLSmF+5U9Q6EDwD2wUd1h3C
ZlbVSTTlfU5h6xxkGLQ3tY7m9mB6x95s9LsSStN3zxTlrsYu66iKrqVPWMs9/grJUxfG2cbht/Ap
eSlEsDn+/bBzjv/q9GGRmZnWAsnkOm8/4BoYujADpVv3vrfHY8B46IpWXvR0LB+Jxooj097fT2Fj
7UPDnN7lMsIDS4KXNNCMcVtEYr6UvaW/81tcLg0ryjBIjcYfU2zpB9HJrY7T2pEAypzQ1eFAICW7
fn5gR72mpwiINh6PPqZBdQLFHJ8oblUbN+JKuQM5es4/BEM4ft5gZcyws9uO9iKWUvFRA5myU6I2
fSpoN+wk6A13hID8eHs1rb4fDCoNcQB7rhxev9+g2iS9Le0rIZP2aHQi/dL38rsGIG2j1LA+EhBR
riJQAS8ua69WgpZK0jCFkaoKfUwgtRfg1lh2SmMrlFkbCd8TKgkzgR0cwvU7UWQuYQNz4/VNUpzx
eUYGC8f6gy57ZePgWB2Ki517C4AT3+16qKmk0gdUj29m5gD8rDI5yprIjU1ZbgT1K8tjZuOQodMg
km8gRCkuxVXl0aupar85N77hn4SWV3tAt7DKYzrNo7LZA1x5v/lQNAyuihdK4vX7OWbt21nh6K7V
286h8E2MbFQx7JAb3qoKrx0V5EdkqoBnIdkv6co1WiaON9Lu6ZwqO40WAM4Q3MpBDVTssUKjwvPO
BLeiVP2vUZCVwAyVjCsmp2rs4D2jofXh8hbiOOFj/wAQ0f5QAZ8Gd23kPwq98e+nxMtOtLT8U1gX
v97eSWtYaOAdKrcEnWkwIYsrXSv08C/kCayi/A5nW+TLldp/qBIk2juvIJRvsTWWNbqaZTwi3Dyo
8QPiQKhC9xDp1D5q3CrtjUcDeteBWK46+AmS1refc6X4gjgG9W8aPfOptrg+KPdpM4kX4PoI+NmU
uLhFmCP//G6/GmVx7iO3HPVqzsZo80C5BAHqZiaVq7s4QJbw9gutVWypqJuzHsE85rKLmfRpKBqK
yABBUAXzZdwh49u+12nonGB9tzsQIeoDYXj00cmM4gziN93YnCv7hMoPklEUOZB4EotJVdsRr7sR
eYehqkLeOYxQE25+V/qqPt1+2/WRSNNoKc3CC4uJ1RoDdM2MbwpyP/+EEGN/qtqA8r5B4PIy1E+Z
Xfyvs7Fg1/1nB4sTLk3ZrCz2Wlhs3qh/G8poGtYw8JsBHnDGgjLhOvzbUEbq/yIAoCRPOUVS55s/
8d9KYrbxL85I8Onzvc3tMqd49V/WRiiJQYbTAKRZJhcflc6FYcUtA4vrTHI+gWEDU2PhAuW+pqB0
fRjnVjPSH476x3JoS3h2rT3EiNY1CPkXrl77BqcenimoYOwSyCXeuU8Nq/ziYU5dbCTRC5b6/CwS
EBhNWLg2lM2XDDxO2ahGI0N7JGC39AgdQDVoLugM98pzk8rCeoSMXhMy9U1EvemE03sXfQ2TwUYa
1g5BNjRpnJ8V21HGk9OFhv2hVrJw2ijMvpmy2ZUPPAl9N9sgVl6kOd2gSm8QRvKo6PjEozKP+/rj
wCnQf6UPGI4E+CGCrn2FLdmu06yggs9D2/nrq1VGOD1CgX5tPbL2GGS4fDngc0zY4ssZY5mjZZMk
j6mPYPFvldHhfKMbKZ6NBjx2eWzhLlmVW2V+gUKS2iXNxW+G3P7t9nMsjkr4i9SUKPAIA7oOvc9l
ZdTDD57IrHcuKTI2gXax8iZudlbTpo56X4T+pH/Gja1HrKQcFfhFWRAX50gngRu8TB03Lom1xyFu
omNN3RwHmCVCeXCE7/WRIS9FqsvsQ+sbwYiUaxqAd0Esr87Moz+Roc71choXgys6U6npDeP3Fn/I
azRENxKWeUH8Oy8Goj3fJHPoiKzAzONZBHSJMYb94Bny3EItz0cXU7vKP2FKDj93V/tYjww7NcHp
Xt87rUijP0VTKYiq3v5Os3HV9WNQuCWIIB0gtKTyuFgwjaFMFXCC6eyNTpB5v8rKqMNZbaN2RInq
Nv7PeCuoJV4gT7KNoGrvA9MpAhMxUFmgTBW3fRn9qZqDUPfZmEfRuO8VJaf02il+AF5PHyCK3fsN
ZvHfg2Gw60M1l+lQTG5kGX9PI4NUZO84Sh5/pz/Iz6Yt/MZ2b7/pcgnQBwdgRVWcJgTxCJJT14ea
IiIwtGHvHT0w7DDCZArGMz8boo55yrTWMiXZT37Zzb9LusTIdm3ZlIk8gl1yMmWvV9UsxXX7sRbL
gKoIoHkAtVDgOeK4E66fqhBGOMKV6Y5pE0G2U3QYHxdFm3wsWgPfehoCdu/O9APFPmGUkvlbO+P6
mge/+dK7mCszZGacYItpEb3XY46AYqpGcax5HOyJqlyK7Okfpt6rySP6xXXzHiMg/jMeIs2XwI8L
RMmzBDG+hrJF/+CTiBQnYsAEF8hEHaZvEwas0/72TM2RzasNAwYRFOasb8kGhju7VCuUiMODLR8R
4ioUyz6ir6oHYDqCun7M0ib5BHeoGzY26ZtFQ5OWriC5Fe1KgMDLcKuBIqVIfHPxsJ5U+wlqdmg9
exFlqHdmUPfIluMN5n8inzbLO1llXvJYVsKsd42eEvpuLBZtcbwzBxynoOcATdHJAVhyvVo8Perj
3kjq4wSv+52NuSj+2VqI/QW0MSx0/CHoPljFVCGXFpQaYM2o/ZBGVU0LyJbTN0iJnvXDUSLrUa/V
RDkQKlMQ1K3YgB3aFwZC7yQ22d7ww0b5ubtpfnhIMzbY9RnULJagbg07kx5b8uoYe63dfYj7IZLe
vgkH4ySmodG/TKM1De+6YgrzP/uuytFyjm3x4/YyetlR1+sI6jfZEzHUzNVYCuuBAFOVkn1OEw7h
pCE2tA9tb+h06/yu9NNd6EPEOyS4tBcPSdhE/j22ST780sEbhlNaKp75Z4K3VJ9vnVDLrcgE0byk
IvOixgMC/PrrBo7ZRsDRi2OgUy9DwYoCyd5Pyqgl2wyK1MW+ZzROSQmzaR/jaVuioCwgfSSRmcjP
ppl7uJOn/lh8SvIkFu8ouoj4HSs7rTfSkJdnWczi7IRIVodwPFITi2eFYY1lRWO3x6KW6XMjgcwf
8EDpKvjFdRFfUk3DRYZoFRMUvAHwpbFGDaOpoi21r3I00D5KPSPdo3TdI6FSi+Aoe60dDr6nITZt
lrTrdkOk1OfGm+R3JDrC4TKgv/Cxl2qJXHlIJ3vni866hGHWmPmuKwYlegTl49egZwe//CTpB6NV
XpiMILOcP6VFxtR8v72g5jxoMROgKOaeAj/YlPMJ/6rc5BO/VIUt6uOgTWP4QYW3gE9gU5XivcHH
K8/hJMIHqSrp8z8YmD4oCCLUDEjRrgdugKhCuEQIrsnSmE6hqMuTQPovOKppVrYXE32+hABda35O
L4iYbobUEThABxYzeGReyK9eWWbIV+uItx6h24jhUxoJ+dUZqvTHlGaN802OklI/4ukI2KRcxdDC
vQpGwk+/PuEKDIQZwzMjuK8fIjewO1fsvjkmoYoEZ9kO2EMqQsN0phCa33/A5sB2sUbxf46N8PL6
aBxwis2hJHO/uDK1cih62y6aowbR3TqWnZd6f9bUdBFW7S28jBpbq/MDwJ1q6z66RlH9NfSsATDj
qNEEMBYXQB7HbTbgvHCUokWJmEbZMOc/mnOpihb9MFWJKNcjZJIffU16yanu8D/fc1l69X2uqkzO
z38F6nUzEhStmTeKGlGNrnwW9DXnQJ6Jh9h2ih+JnToPpa4oxY+uGqzLZA/UDW6Pu4ybZlkwFX1G
fSbkAtxbTMRUZGpRCW5CYSYo5o9DZn+uoNt/7otSwQOGRmKyr3ydYqnfWkp0uD38Mi1lCzgoNBEX
sAHAI7xpa02gefWpqI/x2CTO/2fvvHrjRtK9/1UWe88BcwDevSE7KUdLtm8I2ZbJYi6yGD/9+ZWl
Pe/Ys1jv3h9gAI9sdTebrHrqCf8wItIlp/0ExS/YuQWzKzA5JkLvhd0BeJShZ9y0YD4uWuzpcdYg
Dt1MaOYzDi1lP8TWOvxWiuCvcUnfHpiIkONoFv16hWMfjp2R5lyhYLC3K0s/XD9ui2WcRcjWDx+N
uXTEDmOo3xFV/tW9oVTXCqbEBzoYv+xMtwb4gZIdNHBnlo9jprA9K9hMaeJbOMbvGrdZnstIOZC2
C81tQlvq0rcy+86s/Q3u+WoBorr04N6/2CNWU785vP5FVgfnAoIVTTzm5CgV/xw6unzaNndO5UGJ
rfw6OXnRw3RvsNZY7dpkIOTZxSfBg793Vqs4q2hNT4lj1dvvWqR/zecIJPC8oBwABUR+8+cLwfBw
QlO17g9Z5OcGa7kOAYlXrW2cNXZrMQeaPVhHTDaHuTvP7BQ5QBds1/1vVvMvVaBezSisItXHVJLV
8mtYiRA3QvjbYO7ptxsQ/HJ0tn0xQXCM56iewl0wpNOXVs51EBuYR3xqSvKgw1pVzRXiCFtxZM03
H+baCsbfhTx9D34+X4EIQm+lTuLUoVL6+R7lbT1KrCxBkqE7hbTFFFaXhglaQ5raBHD26g+jKpoP
Rhuu3c4zVG/HWeE1R6ud69deSBxNf3O7/hJ8mJkx9wGpAxeNdtwvl7SY4HSWidsVzoMDcgF/kA9p
NGBC6Vna0HtbQvc4Vr74Es7VcgWJr4ZmA8EZa7K6BRdfScXtmwjOMmmXQFDhNQW8+BKLMpxMavMw
jjb+9L+57r+cHhyUfvDjScNZ/QupDQVFNJ4N5Bjc2YeTvQtqOtofRnhdOUzLYQ3u1bJ0yzflZE35
0s9FmN/Sx176T15pKSO2a0DL783f/xSVwZmG9h/NTjQvdX/vL/JoLu5chuPX4oC9VIvLyDJUI3W2
YcsQv/S0Cv3zcRwMg9N9JS98qtotmO63eUx9DyvTdivUYXHdpn3497frF/kFLoyGKictung8bYR4
f4ljjZ9vU+DiLe0ZTY9fmkNFR+fTyYBZljGMd889tfaaw1ebAqATLw1SPXQP0Mzwh8PYefxVYXZ0
NIrShLOYTYt36izlqctOzLN7vjK/7L04NRCwObnRUJjffD8EAhPLIVyM+jeH1l9OBMjh9Bi0ggU8
H3bTzztp3UCcDJkZ7VEJCJcDvk9me2GoJu33ZTj3AsewFGXFZAy2tvkN2hiZq5/3MfM2NNSItxBG
WHqc3j9/OtJwi0MwKY5rJxfMspZy2LhZ0Wws/IGqRtYayWJETKg+C2dyg+ms5DjAzXLdiubGZxiv
Ps0/ekaFM9Bzyt1pZp1YY66bZEzh2iVMDHPJzOJkdipbxiMychhMnuyS2P20NEtbfHeCzqgeM7Pd
vE+F5DxOY7qk/gMmlOj7cwGmXMPEqinF8NHdpjRVCdJDzfbkrHwCJLmycnk0w1ZEabSvi7Y32dyl
4m2xnusLQyUCSAq/MtetKbuDWY2yio7mWJS8fF17cB0AJkv90akHAiFEX12mQ7irA+w0sD2irhqj
vYgqvXTyuqE/1eWh7omhO4W1G0Iq2TCIY1YYKADFdPAbf7mvp8Cfl10Hx2T9PNZ43T1bbbZazbnr
01wiiE8NP+8X05epc0wnwyiWJIOkVkMyrhoX55rclnyNWjYIm+yQQCuHIvbKlDu3G6dI/1tX+oN/
3Xsi139HeWd5p7CuI5yHS1dtYMsCbvZS3Ri17+N1inliZpvHQipkos86303TAu9o10MjhucjqOwu
ZsNmh92a1kT2fP1+tWAeGQkctm0J6MEVy+h5mDpSd2Pfu2F9uz2lK62WAHxbbhleXDTewO5Mwb/y
lVlG1dxemMtAj9GDtYyrX+rZlKaHbCysbDy32hGxdMpVJ+LWL05hcs9Nwy24sbm9bCMVf4/V1g9a
KFiQLRvY4aXfFd+jrCh4Tt373m/nnIdeDjWqdbu0AQCNS8TbT+0KIMA7oTxR8+19W0btk42UrHcf
Dk61PU1d06vryE+z7z6jgeEDEoZz9yKmxlwuURaqRyOmlBzRgJHWph3TxBzlPMuxNPSHwq7hmILC
CcHGlZ407qxV6A4myDv9tHooJiUgi8b0Pvg2jddDJ9Zp3o3oUIxPPvqyXHL1dq25S//2JWjTBsPY
vihJOe46ezbK6KiALA347Y1b2yGDiPY0u0JBgmcJuyqjcRSHYSb96yjaROSc2fOqO6blnEFCPTfd
JlLVld1GqROnwuuHNa7rqmrhbVt+K+IpDebhdvKKyW/2QpgKi7AMovlyKSdDYfRH52+TxU5GnjEd
s95ziAq5hqR7CdYEgfc4r3WPN1dvoasnVEsEwrBMlQsum/bWOp+31tCXXLCXSHqX1t/KLSm6aa5H
NOpavuMhkKJla5lUX9M9rOOMGN94styeOgTEudfzVhXbE9Bz/WuuZPHQqQHFZnW3oSU2lmAFYoe/
tBicds4e5cbSN64rDL7F/dal+ggRDfo1pyLNFIst8OD/iKOXTvqPcloabueAFWnx/W2XOaBVeZFL
8cy+tbeomACJOXgmRzHNxq58GZHb5Dq9XKzsFUKMfujChdFLWGt71mrRF07x0TJSzKmjzXWnzxOh
z+lRKAO9dSrcRaT3zWRrh4WSE2/GigHc8Ku54LbCOsoyvS+QTyd2ZgwSUCASpfInO+nqSZ92cxYa
YTIW9BDvIryGxFNnj2Z5tCRN4zDGjcfC38F12rV4IAJO0b21Ohv/EpToYhVxTrrbXqaSGkgm788J
eTrGMTG/bRLawbhx4L99YZFjkDBhMGjN0dW4Ksn8r3K78Wuglmx8xglaILTqOTODQdirzWLGoWwB
F+6tuRu7vZuxhr61vSWNK6vvm7I5MDYM+zs1RKAG/G7xczPOjRG5kmHcjItSjdmU78KqcOrTlDE2
u+5puzLLStNSFfu+MowZ99FOpNkTHrk2F5wWNY3a9y3hpB4P6n2mwf3Dfjy2GuR/PogtaP063oDb
tOXOXnu9j2Y1buuFjKTih7TN9MxnzAJ9VIZTaK0XKoBK/YI6g16G6FhK7wyTdg+KIS44dXSvpDvw
UkYvC8+ULr2ea8xzio9aXHsKxH6SNrSMRwLLpnxayai6XDrjJMQlC7bB3wKymxVbVkXnZmCZhOF5
AI2EDe3OBVNf6ARCx7huUDbHnMNZZBi7BgxPRRf17WAjufCW6Zh3zgAoHytFK7+tYInMX7Zt0Of1
e67kWqkO1+9neVkVKQlmY8x6H+Xr6vD+7H09IXo/fgsNR+BK3o40GyAGW7O3XJ0uvSVe2Ibr82rC
TYOXBcrXQbweW70nzM3SZ3EhhT5Um3nQ52cD4o7HVWFYrG+VG+it/37qgSzBpydhvpsK+5+zOiyi
ddwMfIwoccWD/BMkJncdU1/vbUgEdP/HOytcJyFst4teD5m36sFTE6ICZSRFZZLEqHrOeCs8r3lO
Se8XbFl8+PIhu1/NdKv6D4WRSsNPZrNs5QHDx7IjOrvDzK6UoZERbd23vJT5OFqDND3mqFl3A3sw
dM6LlJ/bC6VkT4BYDLflBQEjA84QU3kMvRIzHXROYb0dfWVQ63VDXqO3nmhc31j2E2QAHYHePiEo
weIivr7SdDD3taj0AeohFFeax8hZuozK0AeNo0gkPF+qD6XdG1311IMf4TZEqTDM4nNup/quyw2h
MszWx6VK25o6HLR6b12PtR32xMZJ6WXutJY+locGy8fu0DpNza+sU2nx0M0SByCkEtCi4UZ2LGn3
1JmTs1m3tqxqvGe3BhU+6yZrvJJb0YrJAyUfT7PBuzcx0GdyPwE/e/pxp5o80J+fg+BKPwvDH2T1
9J4WWKIU6ks3rJAGV8Nx2IxY5CjdqK4oSRO3VjoMizwQ+qI7V+eEjkZIKGSIXIcZKnqZHPtibBU3
Gd/uksfxnnsIu8fWKkG4R3/JOo/IiB/mXvrTfR/ioOGcT+g5p3CMKv2GQLdGvo43ji2bCDSBsZBa
xdEAmp6JOgGjdV2YLE6kV4VnNnp4KaSjL+39LYKaZLc96zvVcmmeM4DiTdZ8qNkieFi1vI3VCuzf
NLtX9tMVph56PTdDqx9dBiZbr4o3QEiX1z6X5dQOeYAjph8fBxqCtyxpfTAu8WTbFN/hfvVAJsnw
ofzrFaK/ZlH1CjXcuRhL+6KqskFACDdFadZ7wzGC7Jq8H2PYYDL65mOUp6F8DSI+LxnxQnbVMQqG
rvnodpXJXF8WqGtrR8e676aTtWDPu/PqysMGvHfJPHcFo57yGTCahNUL13UD45JL2pxtLIYhGm/b
ctvWZ9m0DgLaY59vOOg1fWmThk2SJ+Nc5Qp6zBCXkdeKMt5aJGBwtxZzmFcflmy1+aPe+lr6CZat
1bgAnEyXIIrlONXLXi4MmaIYQGeFiUZZsaBueV+P1kUOP6H5JlQ+KaT4c3tLZcy9KQPrEuWftuju
Q0A5JpKKZjV56saNUAEajx22TRbBDk2RO8uiYaWgdA7682FThEuxl0arf3Irq3NPSJ6XtbGvbXus
b7phEmZ4WiRw8+08DFbVOMzjtxw/ym3oS5Em0sWWwDowG0xXzsimaIvTMrT4XyF92YBMEHG0bBbT
n9rJG6NHB7PRC2VmeeuIB/Z+uk/fsub3kN0JOwIWQ25jVERi39cxnnFOZGFwGxZr8TIMnZfjBJoi
ZGDtFeVQ/VDUCNzmBOcq8/Bgg/X4XNhlyJOdEbr0VTxGm4V1gbKq2Y89I8D7GJHMzuvMJAzErMLn
cLNYN75I+8FmsG4J78r2Rp2u1m2vyzbn7ZArFs6ZKrGLdeUrOG+/0piZG8K2rDdDVTtGsbooowAZ
CBlvtanXN/q9UD0E9dA3Hru3gD62LbdpurjDgUUbcaSzUEgmtx/lSREVP86FitdcjJ2jz3pnpS3i
4F2rK13bzfTpDdtzGoG1r3baLgcav2khrt/DBSCMhhNh7Dod9Un80t5akpYpZt5fDjXofHFPnZhO
VuyXLloRSWkJXa/0waRD+zoYOscswlofwNhos1OJVwGRHT0BO1WfEWBCKQd+XfkjJ00B0sv4HS9h
+i1lFrLsOuCF8xhwZgyTyTdEEGLintpNp8EiRW10zXQoR7foy5Pvd/kaHiNQZcse3cZG3jnKkTbP
euS2ETVYNZ6ZljbnqtUtmrrydow3frEQI1fP/3Ff3soYYxgyS4KN9ocG7HI45QkTIkVkM7eIVZZs
ebTxKqcFxHWCB6yjqCBvpUB6S5xVFtGy6Q1HA3IaNCX4hfot5KkcqgNwz7fDNe0MwQMpQ8OoRNxk
NR2VuE3DjTXcvWU+QqU65jmrqVMFO8x0UFVv6XqW1rocbJnW6IJiRW6Seb2jWw3WsuiTLhzFyAER
DpZOtEyJwHK7r4QR5Rdzt6ar/Xk1omXejh43eJl3rJAwejBdqdCtaSDdZa/oFqj0IZpWWZ42kRvp
lkyFMTmocLN+ajd2c+muSUaLwurxUQzL8JU2gfko21Qun/MZGbBll2c8xqNbTwKA+5Sl61OXlvWM
xODmbMesU872yDPZpHEc2shbxPlKo1kiYFC2W/m04G5gfrLT2mr29gTbx6C5HM3YumTWOPRIO83l
2N6LWm5+EYvKEeGJvrchOMi2dS33Cjrvi5VWi31mNEoWXwqFCHSBiU5wbJwlks058j2Tf7apyZge
aiZy6c2UCb0vhyYruOmLJMH7nm5TkUU7fwgbzHWBrPjULChLeKe1JWKp3VB3JnJXHJNuKq50aYYw
trWopqFHxp0jecQ/aDg4zBut6tLL5bB9ea+43rNs0gCd9bw1Cd7qFQNvZhaTO+ZUlVnUkcAHqLYa
2Ca3IwC6JEf0lkU5vBXqGd+33b2t/+Uth4Ikr3fVsm60G2e6RywPAfiyfHkruct006nme577viXg
n+u0Wpq1zsINR0nzE22D7oucVhEwYXH1cz9sDgpxCHIEY93ZsKbSeSJo2yErbJer6T0d0am1KKSO
FkO59cWlokVW3LR2mI84nBtmW58HEJxLf7dmiw4Z9HR1HWRQIPDxkdstbP6yrRFdiellUEp2srQk
KehoRSXgyJQn3KLu1mEzuivFaGXfiUsVoWvrVival3IRi0ioyubqkS3l59qyY+1NOFQeSBE8xzEF
uuYBdvN1VrYhunnCdDac2xQGI+Ye9OUyvGIfPA6v5BJjgToJdLMnjIZMluHQr6r4ogoDQaxYBWB7
Ss4Lv3dHpBdMXU+Jdda4JzjszfoZCzXd/lqatvNfCyAkojimQz3xe+5q6sdlZouO3203mRar/Efz
KGCW3/ZAp0A4FnFpdPp2NHIxCaQ9GQO5kRQePyCE2vvXuNzok2CxbBxtDu8xjB0X0p7IhwlfeVNY
0ipRefXSqIgtDx2T+lYyiuSB+W/n0Gg6NZdTvaXzvenoagN/Th2+ImsjF/UMm02BcNBQu5h2vh/S
uunEbW/RYKOtaXm0QfzZHv3+uHom0EWapmFnXzZeqxefkGbL80YHf+JB24OjGxrS74aBD2OyB3Ni
CZxpLHa+t6QszOUdPEgTuIroedSYz+xapICiKLbHqITDsL71AGq0Y9wTFsoU0Uhes3/SBlkJP4ks
hdlvqKbJfN46QccdoGXnXweis7lt6CJm82PmWuP0+H6mmk33o3k6A/Rc92mQduuX1M2kNe4dwFz6
piEyyb2emYvwtUm59W1K88UgMhsmuxxRumwduoQjUJ+avWWvilPTcWkGJ4Fh19wMU/TWoGLUGaux
2S8RUuG4NHYoFs4X720AhrE606ABURIc+vdeHn1YMgelAh1E3otFRNcHSop69OsNWEkzhwuOmXJa
WMBqWv31GEhnCkmT1xUF5KQfvFl3h7KBjthJ2N3McwHL7yOzS2s0RCKyRJmJPxrExqB6WYuEOcca
ymseXQ+Ag6+QGb5O8GvR8NxF6+gfjLzxKAFEIKZayWR966iJcgqcS+57211Xin7f6yaqzCT3spbt
2s3teSoSGGHzYr/Byf4r0sBjW/Pf/9Ov+UrnkUIxVz9w7///p//M7Pz42l6/1K/Dr2/10zsDoX+/
ut2Levnph32jhFrvxtd+vX8dxurtKrLXVv/mf/qPf3v98S6Pa/f6j79/bcdG6XfLRNv8mUVAD/FP
cyz9/u+v01/gH39/eAHu9Ldb8dr3r3/TDudXQo6v1b94j3cqguf/gWKGq7EMSHgwaWVI/U5F4J9A
6mHYgryTFhv5XyKCG/yhu6s4VCPXiOyw1op7JyK4/h9M8gKwiWgqaoqC/d8wEeAJ/Tw20lK34HV9
PgS+U8Aw4uexkWuMDqz1KT/mmzOcglk885kHOdSXgVCSviI68cWG30hlqTwJ8nu6vmg9pOEhnIpj
DqIexdA1P3lFjbSh5Xz2ZuHHoyn3bhMi4IkyhFtv57RJDmZrPoxt9RmK6ne3c5PVCy7AjpwTyqn7
gCDFYim+MRg6myP3KczhXVnpovb22FKTkutaXZTo/ykyr9wNRd4l7pJ9qaEhnESwTQlYuiWenODL
Zg2vdRkZ+1R3V+QUGvvSzKodqdMdX/jacZvPwrRPLRJrkI2wARo8ARcYOaDcHaKkarZ2Z2I1cbWh
tnoij6HictG9YMKWRKL4HtK9BT3Zs5U9+bHq6s9RW6Oin56rEdjFXKTn6xQcrJyPr1X5xfT66Agg
L9tPVoOos74sMdhVDIztWE1o6uP98SEybpbOud22EMG+sP08r/51ntFiHZT4RlFOuOVKNq2T2mDT
TSfefKrzqbt1UWdn5kNMXWYyZTsYd1jpfQOuqB0WvuD7W9MJcMk9uvHaba3nejComOfPk78+YX2c
03P2lxhW7Jd5C862sOgSBoodkEPRJUPqXw8bIqV5r/Z1U90a0fa8zdwn2+MZAQKN6ZLcjaq7LYGK
JcXK9ymjLUrm0HOOWO4xRLIu+2VU53QwVznLQx2EH0GKJm01ot02+Qy/xcikdjOTxf0UmBOa1wiN
MFnJY6cVX9JhWS9Co+r22Wgb+2h1y/O85RxCGD+Lt9W986HZFv40JsIyqNCGpUJvKVf3buGoAxUi
rUrPWc6rlOp1KOkuDigKlbm/7NeNvlizcAlGreV1iehlE62JEY1q75nj8EhttpBJOGDrVV8kbGaR
0App48ZNz4veZJyyuMcFs5pYuM7RqCYn9mt1vQZKMTxgaVZ0w+J8Y7H73hgHnbWfHStxiugMSAfa
Ac3njWnJjnr2ALD43HLL+6robwOTp59LdVvTj8vQyJXlb9iOGkvxZ/gHQiFYQWpijUd96v1QnfgT
1tBHeNnNxiA7ojQHML/1jmvhn5gbonPtVr9Dw+sh9F8+DTgM2B4+FT31n6PNNFqWYeRpdgxC4Md+
FiFhiM5u23yEerSl5fXswXUnM2ZBDh//FKdv3z7lz9ydX+QpIO/qr0pQ9bEb81Cp/CXUNbXltBDu
kHsryy+QKtudbyAcgogT00ZizY8Hgdo3ThyXYVNfGltw+PeX8CtCQF+BBTTa1JEWqPYvM3oNPKQh
Z2UMo6Yr164vs9w/k7LWUjj7Ni1/c7t/6Mv9cruhuHFeAAyHyfUrJ6NxzKFn+JcdU0py5hHA1Nen
vrxRHVse9rZuZ0aPbimjJPfmJzRgr1T3xZbMNbwsKdUSh6k4eKoBo+0+Ra2xq8cLWUxPYRseRrs8
OZ28riN53L7Rr8FEhQZGsHZ7ayMeNaNz16x4UW1zcNa14qWYhzMjGy5Sme+JRnszzF99uVBIjtXn
pTLCuHOsSyhWfcKFA5if1L7A/yMNaVbm+fwineixZrobI4zZX9j9ZiTT7H4LZP+xoO6M0dsZjt1o
3eUuFIEqosFdZbTzmRI/gXZ5RAnjqVzDx3wzn1bGkbHow2t0SdekRVW+EeOh7YxTB6//DRn0f7nU
b3IpraL/b0ic44t6rV8qAOFvmdnZt3/8Xb/kPXMKwz80nAZUGgmU3rpAXt4zp8j+A2k/HIWgwIFq
gm7+v7mTFfyB44bpaWFZD7SdBma+506WA/UTNCsZD9p4gBP/KxYnvIGfo5mFcL4PrDDg2rTi0q+K
PCV0D+YgTXl0KZ/3TWdJ1OlUuSPJvzUFRYNC2zvB8O97WFjNoxn0BvLyxt2SBieIXD2SUCBc3aXJ
2Cz2epZ6ZXZml8EcxOEQ7NMyP86cOrQTMnS4Wsv5gpAUtYTbdfG4zp/bgt448E+qZm+8DIUrdEvW
S1zHvCvD6SMWyOzwdH6xupkjqpyo+jE+3st1zROgVN89KtR9RrUfU8EkW9CVR5TvofoY3sGFp53H
w7guewyM0Y/KR7uJBwe+AMdy3p2aAY1+NZuPmYWLroNa/K7Kw/BZRRIHR9DjDduvL7BSC6zy66o6
dbkymj7wz9BjpmW96wrG0LEzFNUpFc6wC8vaZRKXAioeBXy4zrpeuJdXwAAbWGLd+SQDcXRCxhv0
XxOfGUoWM4oeLkbPEEHc5LI9ksR5n2U6OrveVOZVYfXXXWFhvWYVMSM0/7g1RvadKTUzhy6KrltY
dMm4di6C1IX9KSyrYWfBSIzLuuw4zhvjNJeyozCdP2a1uHKHfju4tet9AHPyQVMiT3I2s6smH+uz
oQntl7ZvqmwnV3QRxeLln6tZtUljbTbD/HIazr2l+mTO/vrNC+RwKVyMdQcLg6cWt6AvditfzG1t
XOwn3FzFgSM9MwbcNR3LbUVhCz2eeYspoYMEWzZxNntGdBNVOaA2r5Xn4EsMco9GPjI8FknnD0Ys
oiYZOrv6uLlpfRaWUEcmcFUXIXD6bxlAZoYvfvlN9CN9QSWn0b5DjN0xrhRtb9zoFmztZ/L++jKd
FVhvkELl+QaeBEfrJZ36ZOmrCoKEybwIYkhzorOVds9pWJXFaVzt5j5H/6CI7UXNsTkz9m69QF1u
medc4mVzz2m9oPlCQ7lpginutzxMzD589ufqOiKlZxa4JnVXPduK9hUjiiec0Yad068PhnTdh7Jy
yougzZsutmQJbn/EohWh0TxY1+cOUK78iCBme+VJJzypnmPFa8bheTFmLDYsEXxlgFN0OwqG7cEH
yo8sKg8wy/z12UzB3i9zrR7QU2wu69pLH+nHMeI2goa2w+KFHET0LcYinGANSPu+bPvqZhlE/RF0
s/OlGlsTespWgFhBtbC9sdfZYD3UjjjQbjCe29pfbkdgC1282lKx94tpBopVG8VxovmHbe5w1/fL
d+RdkeydUakNVBTEPq7Ou81C62gTznguMAzhlKxvqjT9WJrLzpgC82TMNxLLpN3iueWZ3/viJOGR
0NJeIK85zUFO5qHGjSEmr8dArDHomCExn7go9T5a1crwHvfSoLf3TZ0d0KA27lORXdvF8C01HfWq
8r47jALjSQjsbpka04Vr5bnxoRz8MEeyIzOqarju4Ld66z6bgfWt+wEqsYgOvpfaET1PipInMJUX
W+o7X52+LL+ptPI/erhV36ZD7p5LaZG8KAojw0MvGAtEnOuW2IBLeZLSxVgYki2+XGj+3RXC+6oU
o8NiifzETrtjk0/RvnKtLU6zfHoa8tS5box7Xw6rn6Q0yki/u/lqlADBq6YoLqOwzD8VkUpvHLlN
V6mos6txbCq5t50mRb/Y8K/rcVByPxjOwWu3y2UG25EGF6G2VViW5ou9Omf4e+CYMzTwXLtR69OJ
szTtH5YMS50hMu8g5V2kdKd3c6e2xAEKlQzFshyMUpbnrfwklxzpJG+KM/QCL5pVhrd9lYr9iJ7V
TVQgJWbUTvGEHA/CGJXZDDHzwjzurEJ3ZVXvHczSKuPWXIIFsc6gPlpW24p9Ws+7rd++Vp57t3SD
X8amM09nHS3qXSNy5/sUeHujGv0Yf/r1TsdMSif/ijJuOnmbxYRkdOA0mu2ZaASjIymp3Ja8ffRL
iQmUb92EldGcwAYt32xGiYd5GPzbCKjk+aIESFBqq6Bf20fHT6ukhTKfdOTMu7UP5n1nI9tbw23e
s367xBIIF8SNMh+q3mjvpwGVP7HIj6YRVhfMKwLER7NvxKnDIoGtSEglX9qlL2IoEjV1XC63B2VF
T14GOR8W/IHsoMQKonrOQDTErYswtoMeQ7IAeb/NbErrYVkUepdbjErPJfS/9bPaUAIKM9R0nbQy
D/42H+uganbtoo4pHe19jk36jYJY19vlB7easiMCXYLiXi6HEJLlYeCsfAxU9iF1Zc9jpiHclsHD
NG8ft2kuH6ahkLvUnadLhs71yZ2GHOD6mB9GM2125CAMEdwscfriaImmvQZ8ez0ALN1b0g4voqKL
YlcgdK7sZr3IQ9vCt2Xuk9TlHDNTZAHbeQWIEwXFXqwiHgDgJ1yiSWfZuAvNEQ1MhQGgU6Q3ZWpd
lwHpRzsOjBLdIo3DYCLd9oEu1wuBqd+IVKpMHzERPKBJiAlcnYBIMKS8z1FfFxxAg+0V7rkz5e5E
AZ8j6BDbq9Xl+zxIzeDJQAOQsUmIVTDQl1DpYXRzs0btTWPZB5sUo6yaJ0K3F7u+LRI1KWu/CKPZ
qz4vDhgvnVQzuc+Wsr3jPOSnJYqu7EDegYCYE2tar5zWpYzIck5A/6oFf+gzDW/6bFdgO5wb4izr
mx6ZyLChNwFIbW7iTDxzrL5MU7YvmKtg0Vj6MXji23CZk36VPbmWv19NRTck7YiM+YUfrWdNLvYg
HuNh6r/CrM+vsilaHow5vyUVvReTlWP5aPkno2zNnT2ULkkUp52/qxZU21jz2lEwLb9ikW49aEdY
jFPI0/KC7hmyqR+8uct3XirXXcZI62G2a+7lHL1isdJcjdZAkFncrwsdmgNch/7OAD/HIZIqxMbL
4hIZCVON8Qia284Zbq+i2CO/Z7n7boR4qeK2zcV21UPmGtGIX9ry2h0cx7sqx6EG8OJ48IjPDBw0
5zgX6WqcuWteTBCMZhF9XdeBcXn8owz4v3LpN+USJcm/q5dObfNt7F+GP5dLP17yz3rJ+cNytBSr
h1jKz/VSGP1BQwM1fChIv/SaqZeQ6dI8LbxS7DDQbZN/1kv2H9p/DYFvk2TgR5X1X6je/CJgiiij
FpvxYWHp6/O5nJ+bPwi7jFVe+v5hWed1DwIjdr3Gu1BmcecY1PuVv+wgnZixFzL0l8/pLCE3ZrV9
Ni1Gv7do026kTWgCiPs/3cd/0Rr6Qdb7U6PE80Bxo1lPWQjLEsK2btz8qQsGDmO2lUvc3mYr/aSh
aWaCOGOGzaTjlEemPNhJBiCczgKECqrLDumZMvZB6Z+ZqbE+bIKuh3RoFRr5NACO1qLNrmH9D3tn
0tw2tqbpv9LRe2RgPACWDYIEKWq0JMvWBiHbMuZ5xq+vB6q8USLFK17nriNqlRHpdB7ijN/wDgRv
yjDfqm2rXA7cDdFtXMxoZze1r/egcTP1RyRi0qWu8P1XyJh2vZRZM5gL3MOXkq7Xu88/9UjdjFVA
ZUHA5aIlRVkIeYzDTwUdpmUUlYljZEk8AHBtB5CtxBpAhM2tiNDJpII67ywpkbxa6qLvmVFiwNVM
IYlClpvRldSq8Q1i9opn+bb1y2LhCcvKM3SaI1Ojt18KmYqaPAvDP47dJWkgq3QFokXKHHhPnEGE
twx7XYdsCwT2hpu+nqzHEX103Ix6/Wa2S2sXA/rF+rfFLMXv1BF6exHtBaDHM6W8Y5IjvFS8y7AY
kk1qDYveweE8imIUKXkDiH9wuvdFW40uLRtrNShpts3o232Vp+RGTyv/okFo7tJoBuVMfQ8WOoMc
7FtdW0Rl8Ivkd1DbODpSAAVtXdR4OJiNkFLsi4JAuwgyq4THmHwLYr10JzBwK6TqQKQbjb6y5AI/
yeBx7tA3S+pc2SfVrBKSD/KltFBGqmFYaf1cOE3QF1/IvEvDKSRgaUgebERuqLc43w0eJtxkl/Hz
BDRrVRdy/LUwptThGU++NnQSV5nZe1gM6qtaGh5CEZZX0BsT+vfq3DvwWqKHUIPYQRFY7XOvL8yX
2AiU0E0TNd34Eq2FlcDv2xV+Fz4CpEw9uZYvI5oyljP0+ryxc8rmALmCflfUdiI5wdTKq7gxrKcO
CKwzxX6r8TMMyiJpX9obu5fXthI/mOisuITuKq5Ykv5zgD34bClJtY0qn9hIaQUhIfgNEtHR5CxX
+MkOwBsxWsV2/BVMkgKKNDFWEch4d2hrn4J+jGc8DJ7oqxyjnOsHYtjOY1Y924AcrqUsRaKntCav
VTt/DVch2oXGWGwlvWpefIueCb3gS8ua20019dkFMM1iAadRuzTSepc1xfWYJxmxaWVc5sBlvEKk
gsQ5ztyyl2jUiKWFBxkJuyc1fIUPkqxVq+p3gPPuNQMwXVZTEFK1emOZ/uAhdDd/M9OiXGeFsJFd
R5Y8GvqIWlJj28/t4H+3rOF2nuS+WvWdoT0UdPVX0Jkf0FUqUze0JvshHiTrd5CWcbiHWQYsVcvG
ld2AbjfVnF6XhGCBM4E2QIEiGvHJDpt0JdVqdi8mRHmnHGE/4CWRR8h9P2VlsUnMCspZE1QO9Mq0
BQPbPYRhbLtkTXjST1Y/OmlW0AGKWMRRLcJNpYzKjjQ9elWayVgBmqWWPljfp7mgo18M39PQll4l
EAiEr014a2jF8xgqWO1BjHDmRB7WAmVjj4LXT2lq15U/2rsxHeob1HB+EGBjsWSXMGFMTVoVEDNo
1fVrQwqNdSpIAmHPNW7ERsrwBt73s3QXVvFd6hvNbbJgdWrR7dJk1lacRn+jd377K0mNW0PxZ2+o
wusMKswmTCPrlYbDT6lvI6raQU7vEzpRHGXJqrMjVkyN6pVatBGACV9BmqdR92Pvh78pgzTX3DWy
TcIWqt+HuQ2cQkFjW0G6chvNqKysirnGyFUPkJwfatK70n7lqW6cxgjaFXtyuCmnZN4kcdQ+oDNi
O2BK9NtKM9b5NCtrO057F0GAjJo5NbxLo6qTzDHySF7zaozPWT7aPzSK+ru4D8U3SWj6c5kjejPZ
enTpZ42srboUYBvyLzbN4mb+Uqj2fD0qVualaFDcWFX+cyqnp6CBvcR9Z1w25SJoYhr+RioL/Wut
zc19GPoXs5/OF0WW+XcJ1OhLEP7aqrDFVpn7aAW/QdBVVVBIT+yYaoYRW5HtlEXY/U44o8+0/2k0
+KlKoSQYgy20VBPzqIHkaop3U4HZqRJAuG5rzYYtFI/lU5fH2i7OBo5bql906dT9lo15uCbDqNfG
XOczvRu0mZxAJPEtAHFpRd34W1xOlzXqTzvARLlraYB50aapLkKR9esM4Yz9Agq9tuZAPEWGZdI+
GcZ8D8xRJ2mMvjd2vEqQ0v8ilVZ1rQdBuiVvxeM5G/ILxUT4Hr13+2HIZwPEbKl8AYS6dK2bZiNE
SAglj0hxOcoYQtsOopsg7LRNYUZPhS6gvitS35Ru1nfzXYw7n9MGPXh0RJ5ryOaV8AqzrS9k1Mpc
Stn5ij2RrfB6LAJHClL0qdv0DicqyOxmFu4ypYq/DbgfPspJLv9e2EVIxWQ/EjixmLXYJSQKyXgA
wIc8QWCrO2WA5ieq+y61IWTaHcoJS0QVBmW+CbOsugqmON/hA286hVaaV5WpLFXK3r+JRXaHXyTN
KtyNMB2855kKLzRtpKVad+MOiNNGVrE9FPVwGYvmxgQGvib9vS4pUzlSUxirJKrrnVlm1MXAXW8T
mEJ74PIXFNju8i6FBWgNpVOIgQ4YhBPprjcSywFU5K9wBx1duY7CjR/7P/LJN92w8XnuKpFucWym
ltyXT3UVFC+AjsvHSI3TdaR3BeABpCCA5hpeZKq9gzh+vM+FPq40PdS2MBUCDqiurpFPD3eAR807
vbVCLGDRIsarAqpB1mVOirnDDbS0CiaDzv7m5eu3Ut6jfUHE9wgv8B5Kq/lrVKUrVBwfIWOOK2Xy
b6u+L9c1DKDfk551VxBPsqvYN6MtiKec9N8fcD0cI+MVbFn62wy64RqttsCFvRBDq6dLCnRBvoVa
XDbrRJKwP1crmfq9KZUkiE3vj4kTBy3XF8IeaudYwdhblz1Ja72ROsQi9zW8S2mdW4HInaqf8PBO
YMkqXtuPBVl5R89euwc/WVPWj/w09z0AeqE7YCagAjFo68BJKbinHoCz7GfO44QcWB8P5l7AigCH
ZeVz8yvTTIq5AP2occhsoGKb22Wte+UIEuOeglt2CeC1436yKRj3ILda6A9aIbZB1UhQJ2mmBjtZ
HiuxUQetHu46im+lI0VUr1al2VCppPl0BY8k+A32xcaZhe7kvVoQX12zzTsSmLr0mjHMLw27Ga+h
/DAf6gRVwZk6XwMAjh3aJRZWaoaazNQ86UqqPHY1/Re979PrMgdFv54MQBpRZr/ISatta7PQ1nls
meBU+rnBayAow2RN5wdFj14OaBUkwBK0LtTX3TwhJ9c3AD5XtWaOVKmysQRi14+0RRBtKdawK1DK
BOZLZ6lt2/jRTPRUus30Tneg/wa3XRglm34asjW3jLyfQTpeoRWkXML79b9DkiNVaVUzKd3e7Itp
HYYRd5Ndx81VMJZ6is1o6V9ImexfJFRmZFfoTb4rczHcaz3mb2rXwc1XZWoVYaSoW7Cg0w9mgDit
y/2SGDQWXwrA0hchjFuesWwgehqVjT/nPSQhxMXgDyr1qvaj6FZVfe2poGD0TKyt4fbQzz8kzZyB
IQa5TQBbmK9a3oYmZi+Nfm9mw3299BC6Iv+aVTUwSjt6ipi3lU/DASHUazTonpqlEzHrYLoJRcMV
Kn/jWk2aL33Va5cFDlGX9LZnuPHV4LS5jPWTKqr8i88tG29jdbZoggxKkW+BovorpQKCBAWOhklu
wNOF4WvEF1kIL26tmxBXLst0Bi/iA1vZKkmnSFehD2XoLprtMHZmeIm/QEZ1VPQC8YvKerWXrb5z
KZllkIzo74Q0eoql4zPOZoTMiigfpAJsDe2M6qLsbe53E2E7qY/pG7U1HaSppJkEvovGkrL0mMRb
uyl+az3Nb20oVc1fhmFoflh2M30Ll26VbtK3apJ6+pXG8fdx6WkVb+2tEPcpRJrq8FlEBQnwDF/U
ledWfYn9NNvR3giuWiStt5HfPwYo+T1qSzdt6IIruGflN6UnOMhHogVXlF3xIrWh8MmjU/kxt7jW
Vg1u85AK4PHNDvoRI+UpyAm/sjK7RW4vvub8ZlflqMYxuGJQa3T4NM2VFArlcCkMYhth/QYZJtxs
aC/6svcWVt0FKJswXtsoKFwlhMjr0Kjam0rJFmNm3UhdnWJF4Ph5ioXI2Fjlr4jWMOYQmN40WgEp
pwATmlj58AyJRnZlq71DQoC/ktOGdeU4958S5OPilZRbrUcrpnTxAchupoI2KpVmPzV5UkOADE4R
pxRc+15aBZGNjRLl4tG2gPVrgbJSFj4krLfXtO/GG8QDdry73HJ+3v6ORsD0Tmn2lr3thN7izSW1
IsPloy22LfrvaPumg03zaEoqL1DaudmVetlcMee/czmi/GtPxlYrGoRGNWldw2V0rAzCZqOFO8mw
2ztbzu6GNkoRO7KegqqaoeFUBJNa/YIVKK7cMefL6Ev/wR/TuyROlKsxM/NHS50rJFiMZPoWRJxK
oBm6j/qnnW1Emo4/uFFmr28Sl6a27JAvMh48Kgjkg+EgXqTsm84KdwEXsOsDOaRRFVgUjvQkZvNT
Iw4WgyPbRjU1JdqBdGLGX9MhxLutIuQk+O4viyILt4R0yR4lDNmp2nF4AKa0S8f2soa0ej8JRXfU
NAO5XAqSubgu8sdyLuBojGbfO3HYGOg46JJ2347JUiru1AwAGCw4Z6zVeh/qE5d8xW1uT4pxjZSE
irrgqK0bVQu+8+JQfY171atB6yMO0suuXgjzheL7V9zmzWuR+PGPLMmafTbYw5p+UEjI2uyCNL5H
iS357oc9aEFg0sHOrrX4Z0us/BSO1rCJxBB8JbCV9oXdKZcLc/ylg1t2M09V48paxIPLL0swfmlx
41g3uUb4MBfqT3mAfe0oU2ltsho+0ErmMdghd6hcLhYGLvr+xT6K1fj1f0u8/wm6eCly/XtEzP/L
A3RUDgExy9/4u8ArqMciiLZ4EoDmotb1P4AYof2F9LKhAjA2wJVpiyzn36rmCjAaG/Ujm3YDyqDk
Tv9T4LX+WhwOKO6ilE4lydL/BEy8VIoPqlE4AmIatxh1oOuDCPRRFXXOetrqAkfeQpPRapKjJ+jT
6Xoqi5+F3f6wIuuuqyZlG6pJedH0ixKZzkl7N2MnarkfCnOgC5kFKsxI5lFoPvbZpv2G0tVgYYCG
hPceKdQLwHyvTRw/jFLDXpbo+MRm6qDKC/2FqOLM+EcgP3x8DMQbmUyq7aQ2x8L+9lSXStORnmW6
JUUu0nHaiv53dVNmRkgnlvcwczQ0iAkGhSkTqloV4NC5SYbNkOYSKgKmTCAnWLCVlcShKyqM/mAv
A8tLy/JvXdQ/6rb8Zyj+/988BBZ3qH9/2JyX+sfLr+KwncLf+Bdu3/4LsyBifWD7KjtmOVH/wu3b
f1E8t1QIL4ZCj0xnC/zrsGl/0ShZkGG4DEI4WlRD/9VN0f6SyU4W9Bk1eGTgzD85bCrDHxw2fhSq
WYtUKGfNRESLP3/XsshjVNXVUkfowFAuUdMMWmh7QbSeYSt1awK6tF/jkqv3TtvISbqiLIGyD4Iq
detkaNVchKAkfmPQ3VHfwjz7d1ClaGvF6kAno6wzIBeaMvxaqlBO3ZTisTDy+KoW6az994n53w34
f5dF+/cb8CF8/T/OS/iSHbb0lr/09x5cvCoW8yOueuxQaDdQ//97D1ryX+xLtqcmUB1jd7L+f+9B
1fwLGT/UV9FUW/7O8kd/70FV/gthPZnuoI2o59vl9AcdvSPJMZTbECTVuGSRwWTLi6U78W4LGvXQ
TByR0rPDvlghCmMsQLLyTKfl+D7971HofdCKpIfIG3UwipoVkGxttfTSBmkXX6YORdkeeh3NoVWQ
15SgyuCMnNrJL6PxJOtMJEbKR2PORUj2oIvSy3S1WE91U5M8l437brn/k6dqERBFYhfcN5qQFOa5
LN5PoLBpvVsoL3izhAof6vUj3uBQRGe5mL6i2UzJnMzkYo71X6MFeRb1Nf3Mly7X2ME9svwG4Pg0
BRd9bPq/h7+B0NvuOrsvvGaW9FupaCKZQL7oVqnfG19x+LDuJto4X1BkNXdxVVVrs5MhTSh5lztS
ZQ5nJuXj1HPbKswF6o/LLj2613pbAsOam7k3BElNHiDpjmTX7erzqV/+L+8bZ0RIggAWhbPluwn0
D79aimSkBoYg9aKyn6DUF+nFW2EYDvg5vdYP+5fjSU9Z4TjCjdetZQHenRLdaFWlwXQRlnde7bOx
HZ9aek+5Y5FgyOMo/VKCGhbfn34gvXyCH9ZWgQPwJhf4blQfs0ZoFHbgTQiM3IDD1e7MtjOf8eJM
z7SUP8ylyTOEiyFTujyUxysWqGZfKa1SeRHLSbWmTdapNcX7FrPPM1/1YXO8DQX5jbuLePYtAn3/
VaWd6GMzVJ7UNvFD6Ov7RjLP+fcdN1VlBmGtAJEj24qOJ/Hy+wWLczUdtLgsvchHYrgm29uq7djf
ZJS8rtLO+ENWCGw+mx4urjYygpgg6Y5uAXjU3K3TWHkFHTcVn7NZj6lMSXQJRumnAdHZ+XxvnJhF
W8AGYcGWsF9bduz7WYzUYc6Fxe1mCQTtaZS6ORitP18rRsGSEPMNKI7q0TSaXQ7hVjNLDzUu25nV
rlkrip/9k1GYQNzC6MWDEzj8FkiKiMbTh/WGuvLXUzz8GBWzOTPIh8xmWSLuCbJdHgToCEdL5AOK
rtiVfAuESFr8Q75SFWp19ax8zZRJXFqYVmyRkQBXn3bRplran8UgC/fPV87EnYzvXFigx6dazfsU
sRBWDtA7xLzU1jZg//0zL+4H5MXyuaAJONELsYHH6XBSowox60bhc5HgLF2rBf8dh/1apWo6Zf1D
WJXoOWkotsqFF0TVzi+V5zGgGhegGQ5RAQi6HdRnftWpXWtymTH/1HBRCD78USA1EyAnxAGT1j1I
vipt9Go6F2ycGgT/Ci5qdi2Rx3I3vDsauNVEQq4ZpMT/1ZOkntaIDvLy82U8cWMu7ogWOSo2FKzm
4ShNYyVFXI2l59e5vO2SMnpADrK6GBsz3n4+FAnM4UPHUtJHkFWgXyoAkaPXZ2Ix+q7GvLYvUBj2
c1gpWGTkbqnC8exGYBNGhot0LdMq+Hzkj4fGguIHt5iCAK4q5ptX77u59EXg0/IuSk8MTf897oz8
Im8CySs7Go9aHhn7zhyK14YdfAU0JL1I9UXD3DeiMztnWbSDx94C9mtitykDGiCKWubo3Q+RZKEV
bWEXnhpUv2VUYdbl1Kdrv0UvM+n6P3RO4BpHc5wckM/nXiJ+Pxyu8S20HkBAe7GOMdiqzivkAHq2
7zWIlGGbZIWPIVKvT4+fT/iHvcu4NvEMlHJgQZyQw3FbQwx1PHRETvymK2FyalM7MM64254YRZOp
Ji3GcdDajymcko0Bh2pOOWiTycB/ggAQRuD3zz/lA1aQOWQUEzQ2eMElCT/8FkRoka1Kxtyr/fQn
UO2bUeCzEEWRhDBFD3Kpz29DTbrPZYTU4bU6gy+8EEKSqiVAJ/LyEhQ4hdnSPvd4fji7yy8z8RU0
SbwoeB2dXaOyY6sb5NxDxGKg2Wug15ZMppshOrf+fBY+nN2joY4mARRTX1g4tXjAkbvdjJyFO5ca
Ch5qrGAkFLCXVM6THinn3LxOLvJCurPxUaM2uEzCuxMT9LM6yN2QexYMF9TDqnBVidBwPv++k6Ng
FUAKBJCO8uThKIlWakhCLhu26RRPQwTJ1Wb/658PggUASRw4VqqdR5MoS0YVyUjseLViVS5SdCAK
hkFxPx/l1FKRnFKDpcAK8/DoU4RWB+idxOwK3s4NEI7kW+gPhjvhY3QVx4O4GIK2d8Bz6Pk/mMWl
0qgTQC5x1tGG7PGf6NJ8zLww16OvOkwQF2ddY/v5B76psR9doii2L8vEoVdk6+hlLJoGxcJ0zjwR
S/NjZVnTzp7SbotOorRHc7xfWe007MIsDNEzNtNrhIq0NVAOayW6bP7OfTntdAsw6So1BlG6sTVb
boiQwaMJhyDT0+kukYh+Se7pQ6oNd3OCvY8dDy1urEF5oUld6yDc3LkSTfY7zdRxFA9qGEtpL+/z
bg73vozSlEVRea21WrgKLTiIbUsokgSd72XpmFwXqBOcMbw48b5wD/LIUAoxNeouh/t4xjYNTHaU
eSookH2Oisw1MxPiORgBfwz08OXztTix2djMVCeWYiKv63Ku3p1OFfZWpYo484DwSJ6h4cJU94Hm
xQUI3RZGnav2Jk9MPtVn9tryJUebQCfS5lpWgJnb4ihzsFMr7YeiT70Z+RvXgCeAVvhcu1pSx/eC
Db8OzLx20Zes0GYqzwFeT1wYB8MfnbKOA1ZKXZOingluJkMUb4Xb5ngmcDmxnEvlF7sdVk0VS7/k
/fQmo6+WfmMwCqIJ25GgcxsHSuEoodptkHZu//ia5yGBy4w0AZDiD05LM/8qjNEt9VCoRvuE2xLs
ZYwCUyc4A0Wo30xgFVAnYZd/vpE+lCaw3kMUSwXaz/VIQfvwSwctwGpDyCWCvckNFH/fTUu9uJPo
eu7ZW/I1VJQzF+WHujVJLiVzk5vYJAAmlj8cswuKtun8pvQKJQNepC8SuK4cQgQsZLvNXGZahhmA
0ubllLbgcSitaDtJwPXa0Kg1dpVcjarTpdkP8lgbTm2O0vw95Q6t89TSBO0LtkW6nBDKVG87xQjU
zRSBKP0yBVH48PkEvqXKhwcCI2GxRNaYo5B9HMVcilYNiOH5hWeadRx+oSY2vOJnWQ77Ma20V9i8
9PqtWqqaO+hczRVZjNGshgmRtnUWjPbTmM6oe5sjz4KYavG9bpTeRG9Ql16GODWRHQM2VDttbIGW
QRBeR4RnntovciIB8Si7jqxLxdQtQPoFktRGteLmK5Kh3Q5nruK5iiE0AnhQFyukBGgLQiig3oIR
8BY2j99ppFuhIyGx/5xYWf36+fQsYcLx7JCVg5wlZ9URLTpca2xlknyWMa80bMPfYwFaIngutK8a
tc0z++rEVgbKQRsEdRHKGvLRUOB9EGJDntGTqNT4wXiJgDk4Ty1/sGjIOWpj2Wfuwg+NRg7M0oAh
s6KMgdPn0W1UyVETIqKce7KhdzuRDYj+yOAFOO3BBSKQMVM+oFCWlfjE1TWcCVD2/ZnL4+N3Lz9i
qedTgsO48ugIg2guErXxMw/wOWlGavfVRVfN1k4ZgxkwmxkoexiA86/PV/bUxxPqYGvLKZZpSR99
vBB+GKCYmHltZCabuCzka4I8ydU5B+44gKmLwth69lvwamYBfz+u4tn7/Ed8fI1UdE0wUF86cQrh
z+H2siWYMnJISCKhS/iQaiasvqht1ya0dQgpIXgsSvfxPg7huOhJYp4ZX/+wvQ/HP7rK/HbClXrS
Mq+Kupegza0vhj43Zx770zP97iuPAlgQRllf+WrmddpY3FXtHN+NYGnWEQrbbmwY5T4QYJilBEwH
/r4L3V8VZ/b6qS+lT0FLnTIlD8HR6WqxCBe9Ki+7TAtvm16XHUBn2vbz9Tw9Cn3ztxUlZD9cT5xv
h66siWRNX5dd+LTqbe1P1pkT87G6hUcqnBlDxeqdkM1Ybq134ZPW20g/WRUBc5yhr6kP4f2Im4uL
DSeSB0YEELsb+1tkJI2rHMwXQfyYvFp6Cq5whPsNIyYB6tuhc4pDwRlOz6k5eP/jjsLsToRFbCsN
e8oCFKWC+72TfAj8n8/0x4uZKXiDKYAlwFb9aD2Bq2pVpzAFOZrej5pW5ZdzlUSwhsIz5YKPwRQj
obQCYGXxhDu+J/yyDsA8p5k3zZGysuoc6wRseNZlVD+3Zn4u2zs33NF1KKk8bVFdMJycAtYGE+3C
j/J3JPLxzvbxUfh8Ik+ORx2Wx41aN9H44V5qMGepEGzMPFzbgkeAgIonNaFY5M5byuvYef+T8Swk
GHSeEQyfDscb/ExYwcR4ft5JQHEDc52gB7OyrWbyVPRl/3w8jao6gxEnUgw4umLzvJHDYaJPhkjg
jMdaF64to3iZlbnZm3NWbD7/vLdk9TBiUDGzh09nA7tYzEcPv08KCjXx8YvxKBmAuo2T321prYIW
xFyQ30hyBNYZbhpOAZexVF1EPrZLINFrBW/vIrgsaKSCsY9BxOUu7CbUhAsvq303RK7tzNIvt9Hx
T4V+S+RHNvyxi6I0VasNAnZooub5dsxEv/J9YxMOz3OA/JQ1tTZoX8s8cxWfHJY2Io8vESfVscMZ
Qu5ACVtbJJ4m14OnmdKSeEfJSm7iK4D14gIzE5lKmWjO3JvLVv7wvYBNqKYhoUYr5HBggPwo5xRj
4k1DZ7iA/iu3KVCo+XwHKNrHYUBv4f23nCjzQ9tIQioFgHmYeG2SW6jsCayD8rC5GdE82Q71HF20
mHy+dF1Zwebr5GtA7fYOllzilnpvXUcp/KbPf9OJ25JEZRFQo7wK1mL583cPRmNjPI48bOIhjyfv
gJET5qAN7Gqp9cdtW9Aey3UC5oPEkybE4VBViu5jW/D1SatHHjrG5PJBm+3axH76/KNOLCeXFg1i
IlgqfcdPegZ5Q7caK/aqys9A7FX1pk2sc0auJ6aOsI+7n7IYh0Q/uo8beUI4Gm8jL+vZOVav2PeW
ZkWP2Lmey8VOfJBNeKIvq2RY5JaHU4drSY5iqcEHpQvvRfLtrV/C2P582k58EHMFaICeJr2oY2/m
DpuHMVJbpE+zHtUWDCWdedLUnehi/czT+YHdu2TkWEqS1hCx0PFejsq7fZc1eKhhCxfRSFCGB7sK
9RXeBoVnlDCJIOA12xpO7BbF7HAjKqFfzZgR7+CxDXvNCv27MNJ1gBpW9Usz0Sl1pNF4reHLujnC
Ua7cQy0EdEwbD+j8XiQpZhq5398ks+ojODHaK4i86ZmSw6lVMsmVSJtBDNBnO/ymTkYkpoEV5o00
bFzRl0hsGF1y5tla4pfDu0qjOKYInZyIqQNqdzBzCqYWEZzfyCtQ8NkURinWvYGNx6jHhScE5qAV
6cSZx+vj1qDpwsNMBZAQGSzN4aDahGJ0loYRguxGssGk0FhXBVUK0+wfPt+EJ3KCpcis0mRaMArY
2h8OhRN7iLqVFnoIDkne0EEZVLRWveiKCq4bPgCrqoDCYAyUQ4fBVlcCuRP38x/xcSVBGQP9IgrR
wJsdh9E9WR241CzyagotG6NIkdUaYW1/PsqxryW3B8MQodJR41FAVujwU7sOwzYdbL+XcjPz+geS
sq5j2Xel2R9pOPvaNp0aLD+zIt+F6AwjI5M/B35pQM7pNQeBknqvTXPlnflhy0N7tMe4qC2qDtw2
Sy3g8IcpZTZryAMuayD5Owla9ArfmWZrZLOKaVU+XucqUmNZ3GcuckLmdi4LYL51BCkJZtaZd/PU
5qMUjIvvcqMrx0VLQ4yDXhUi9IJGGN/9aZI3PbcK5IXEuP78yz9GIKw6q0LTgVCNMunhhxsNj7LW
Gokns70p/TYlzoWU4Sc4w47IdQ1q2pg71D7OFQ9P7XvSFtQrALwC/znuS6ldG/WTViWeGqPuPEL0
caCk6ZRc+mHbzuWlPklXvuFnDlxi1bMQA7z//ONPzDPpDEIOFm8nN9hx+DV0HSRr1IswoizWGg0H
KDMw02vChjMH7MQlpvLQAEIEv89cH82zhpeVmDQt9mxVbS6kUFgXIOxbh9+WrBujr5yuLf4YT0OS
xokGN6oiAkVh83BxTZGXE44LsTep0N1rCHYuHZd/EOVp/P8XERiZA24fQ5C0vIKrWemxRzh0PY+x
dWPhDoGPedkOLlqNRO4yIk2i0Sa3iwin8Rip+A95bmkhZTulVMqvf76ypkA/B/nmBWl69GaEGrRm
a4T6PafTdWLp1SWSfqVDZVo/0y86cXOqPBFcnXiBI92x7LF377qO2XMpUqx6sfKCyCYyFJ1MvUPJ
6fMvWt7SoxtKfesQWeQJi8H30ThTJs0KghyehRIhYmAiQCWseY1V+YbrKj0z2qntSnsQiBSAVpVb
6HC0tlbl0AAG5ZEz+pu50QmQowr9BzSPUcCC+9h3qX7meTh1HMFYQHpBYZ+CxtEn4j9jV8NoE1/m
RYQUiwg2wiaU1XrtXDf+Da9yPJ0kAOjQgiEBPHf0EiFFo4SD7LNBJOU+bBGiw1tWtbRLjG/XfYim
q1HtmoRqqK84Wm9+kdEnH4vm2ooaWO8U24f6WvfHRxPbtM9X+iOKd6mt6JSzeHFsFv3orkDSRJqI
8WIvpdgJvx3JdTGW6HAo0eCKLDE2Q1yX17OhFjs+EdF+f+49U+oESKDgXNXg3/ycN6CWKShVHO2F
qiEUSurFt75HGCmCKbPH9fAl7crkdsjNACaeUWIdg7NpItoRp24z3wR5V3sh6odn9sjHMjFzY8gL
EhbMHG22w42ZG+YoqwN3TUx3aEe72nbyUq6w6ZRVZA81UAGhLZ4KNey301z+gziJ4SkTLHJLi2PD
4fC9iTKpjFiqZw/wuzWl0uHoCuF9vgNOfiTJgoAchgTs8eb0i5yAV5oYhSYJNA+rQlNzUlzKwhjn
cuRXaKdg5TDo2XVT6NqZOT51pZGxL2hZYUK+Oppj8KsqUhJD7FnBXMMvbGhypUF2JvI4edpNGt5L
+WvRhDqcSpydAuSJ2FZhXteIY46Il7Zh5HatbT98Pp8nPwiqOKMRd+rHwfwY2TM+OctrICmWF9qo
JgZd+sdg97eSqM44ICuoLRxdKXh1xcDBcABDFKO6GERnO5hLFv/gvUFGm7CJXB9SyPFpHLVUTQWL
o3fK7Aa+HLtShj/C5zN2YnHYWgToyMVRLjwWxCpHpD5z2pEeNSsdoFI5OVaCXmpSnmsrnnjXGInv
oCVhy2+GLe/fT6Ov9TDW2euTsObLXkr0Fe6t1k4rIATHSVmc2XYn9gKcGY18a0G8ieNIH48vRLNk
vmyEqONCHTDRKZoi9/P5Oz0KJ59qK9nEMW+RTLjLZEIhL+tqdD4yQ6yDnhfkH4yCXrm8RK/0co4O
qkmoNaTL3OViqvYC53a6wU12pnRxci9QMoOaxE6gn3N4UHl/ZlULu9hbvOA3eptNLpJG5dowy2D9
+QctP/joVV6q4W/wBUYzl2l9F0xJteJXBUb3XmZQZipt67XTmsCx6vhWxhXqomgs/cxde2qleNcB
Qi3gODb84ZB1qOVThkSPZ7aZ5I6NNK/DSIRnKiVvrZHjL1vS/EVnjkrJcZLf93I0SC3EkXji3nNo
NGTV4rLZDNsaKdWbDg2WeR2hwVFvQOe1xmom4h4uaj2z8DAO/XlvSrJeOdWIhYrLI5g81aFaPaDK
88vw53ktja3xVaHHJjuy2Ua6E8e13QE5AITgVGgJIHdklKrhRNgM3wfy0En4wg898m+TiAnKTWUK
VjqJ108TwOsmiWw4YHh42vkFd1ml3OEiY+vrvs/6b6KOYlhFNcoLXmX0nYmUVFYNKKP3wksLMKB4
7hbqd5m0Ona6Qs+QFeqxyGWL/cSj3BgdLaPWn5tFdlNX00bNoWCumrGLZlSONeN2sIBMLObf6XPZ
2ury+6ZxK5BzapzWNnoElq1MYNcjy19aUYAUsdBJfsJwpcE2mwbuys/+i7Tz2pXb6Nr0rQzm+CPA
HAaYE7Kbu3dS2JIsWSeELFtMRbKYw9XPQ/0zgJqbaI78nxgGZLmaZNWqFd4AvitwkeX/ZufTHX+z
RM0FpeQzjGaEXdABy7rA0wf7TyPPjJeGesUCbTXmeVAONrLddY66nD87dvW+KRb70heazE7tAi2f
d9YvD3iHxp/q3K3vZ3qw7wo7ac79jJcMypI6GnlaH6rWXFyw7UxVRCD0yfNhFNNsdHDa+2y0KPgH
bqQkxUH8WW+B7XajLweEgH+4cIaud7WqjurYWuxqWZez54NVJnavUxhFotFhRM3gmxgm3Y2F++n3
jzC0ITjTsAkRIt3cT+VQLHREJnwX7awLldhwX5RynkKnmMe7mrriL2Ev0UHc2LtEYI3A06bRuN7y
148ren2IUgk+sBwn/YG3PNyjXlfdVdmEWYGnHsSMnYhIJ9ICM8EdslKDr5drot7RSrul5sPIOfBy
Cy9tmf69wNM5eLC95JulmB/Q/mSYvh2jo7bRYHBEeWm7TfExQpnsTnWRf6uBagSpWTu+xpj5jLog
2kpIyTw2OpJO8QJ+EjfSI9rGTny++jWbYKlWsaVEMVcBn5AGGaIcw6xU2F8CyKlzpbgXmfrj9n7a
fdcG0JB1hriygq7fNQoWnuU03AYt8mJn00IArZezFS5IKB0cmr32JF5GJFZQUvAUsTbZ/ehm/YTK
fHbnLAC04mwCaRKb1TlNmySw3bw+1wV4NofmXCAnY/AZbin3VVaWoS5RruuE451hfx2kLDu7++pn
rV/ll1uRmBq73B1kyksuLuDs1RDnyTLoarM9qy396duvfKf8oEfLpAIuukMBsn0NFm6+uSbYaXAi
TkPTSfqg5VddTOo58xysUFqzRsEzVy667I8O1888eRO7QCUzDl05iEyQN/kG+JepzBydCKKiIqdM
1bnykGLN66fO7v9ZHPtszmlo580f0Zjdg354It0K2B0npZN/Tlr1xdGje2EXbx11CDCW/Kj33nwQ
AnbSBoZTjNLBlkLV2KaRA4yiuF6HEqONDGaTlRiA9tX4+wke+hu8B6hSwOCMTUmRA6VXcTihLT+j
+973enWXY/lx8Cw75J6VogsM2aXixJ9nc8ZUYUCITrUobJAIJjfxcPfMu/xSLFN0v0IBnzwlky9V
KaKz2qCVqduNele06Y/bG+/1RqePBpqULbdyw7e5mNrrcYMETxQ6c4YPcAaOZ1ry+FwnaIFKvamf
/1vrbevsMerb2YlqGlyJXj3lqMJeaqRk7ygYq291bTiX2+vtoJVo/64oN5suBh37zdbWFZGBBHK8
MGv0+9zoDcVXzAY/2q4yssBEnx4b2XkO6Viuyqk5cmqmjj8QDjqIakbDQ4qtCabVSJKAsD3Cv7yS
k169LVeHJt1BjwIZgnXT/xJosKDB+rx2vbB1EO6sYzUAT1X5RmmdqsTRAhLlF6b8Jn36UQH/gyKn
7HkCVObmFxvRzChqH6VTfpibI2jkztagm2syNwLBQn9wE5McWc9aRDwKnS55GhfDmdGWwhkp8iaE
pJHTvP2lXoVAshfaEhpaG3TgqOev30SMG0WC3UR6Z8blGEQKWtALQvnPrlkawZTFjGyj9pzm2p+T
XLqDe+jVLbsuDgeEPi/jMsj814sjNWz0Q4IrMHRoFEKN+J09ln9oOSqtspc/LHN4d/tpdxf82XFd
VYe4AK8XTJXFrUc5EMzQ+7oTedmh6Qv035tV92zWSGX1bnfEw30VQcESg3sh0vOS1yNxvWipQIZK
Bp5S7W1uzVF4QYkjwcG7fLVv1lW4x4gnBmiX7b7x8snxlJhHq2NN3seWmgeLIrCuaOf+PAKj/t2I
va5Ha4HOGY1C2PrXT1UPMdaYDpkoItCqXyzxEEZDewT5Wz/I1RW5WWUTR8pJd7DtqvlglvOmrqBl
0mxwnyMbZVFn7J1g0KX1Lm7Ho970zuskOq+cIRszNvL768eb0H0c9HRmTlqVeD0uuRN2C35ptjpP
z7l1yCp7fTWR8a0cJQ7jOg7dngUljhU9wwrnLpK6frF7YbzIeDIeZMxOxSxW3ndzL+7mAUy6FiMX
j/lY4mfIBX+8fUZe2Qqo/BIwgSQ/gMQRMNnUGDF4sEZxIURFSYMPmomir660/1AYAtonsvu0ae89
TGKy2Ahm+iWnuZqzANUeA9+2LCBJbs5Ak8zTmKu4xqqnMpuT85y693mKgeakqu/HNnvXFd5bA+AT
di5O49NPeKQhYp/brmt/f69ePdFmr8opqzGqjhPyvPl7aRnxmxTsz/3t97a3Y5h4rrMMBswEtOsd
U/cS00p8Ye7QLDL90SoRnLXVT6BhhhNiJkekptcF0/qZUFuF9UMBTOZ0vd7kYLW1dNhkIrD3t5MK
7OVm03iXw9Y9FZH1YhlzfgaqkjwRgDtaS5EIke5SHgfj93kM629ZAVMMYAlx29NSGm5XQZKO7zxp
ZEgrjjGqL+2CHe9IQSxstKEFev23X/hObFh7ttC1V8wMwJTrF0DREhdax1dN2+59GWf6Ry/uiw84
GWQftcSsA+wJOSJCOtHBp/6JNN6EJZamCCeBo6dvbjYU4WLR5hSTh9GpHmMNgc08Qik7H3EbyBxa
I12OGYiYvkwYxWaIfgvHuTfs+jsV7t+1FQX5WA90S4cfdpIzUhKQu5XhG33qSwzV6tQ2/TOg7Qyp
mvqbY1XtucdS8BxLJbj9DnfuppUHxM3EoyDosV6YvyRCfV/Z1uzxDiFxdaHndE7oaXDc/8UqFBB8
J4a6MACvV6ELSmEZY6A7UkogqYs4vTLM7sEp37nc6dlibLGKzHEHbkJ2n+e5ko+IxzCNXwIoneop
yYV2j25YR/Ausdeip3KwFXZfIEhxNKtWR4utEFGuInU8OEZ81yLEX3eadka1vDjY6a8rRbIGTjnz
d7rG7LnNC6wwXslcRp6Q5DP51qxtzW+1RT3H+DeGZWyg0IsqwhnUkfJJkXUX1I1Qz0DG0g9gYsZg
HCaTTp5pvR0WDB6Z3+ArGTXO8pjJUvhTjlGcr4hDFazdt+OSHNBxhuO7zS6zLE2jTlH5JD2K6baO
OgyWDz/+xe6iE8cK7CRgJde7S+ZV1LiIet+pdtvdGVlhne2mlKffX4UsGYz3Cv3ga1+vYjhdPjKF
4EMvkHzL2WkQ6yUruL3K68KJL72O6pn5rtKY2wy16HNUZvFcu/Ni3EnqcUHsVaVtbi8p6iXU6Sdc
miXaT4ApFzm9RwLDwcMHBFcO7PYyTvPgVznKU3lZ1ge1wl6OAn5JZRXQiQAGN+9Aj6VdxLB3Q+6S
Hn9WDSd5qCaBWiz1g2ph/NGiFrkimvFQsAXkpt4OMalsj97SutAm/kK8B1eHug2jpy2AYlmqtOzz
TglndNbeIrH7VMeKe1nUwgytzCjelhKF8MSLftDULH5EJqrh6TJM76VVae9vf7KdPe4SOi1K+Z+l
5CZFjb12bFq3UkIp5vqENpHmJxFg/t9dZR18kW2DGIHeu+3EtpUGnHtBNMcW+uSrXdbcJyI/UlB4
HUJZxYbyQgTlPG2bsKY62zmerxh+AF9BRH+eV9HrIdAxgrzohTaiTa9PByeLWPDqc7Islw93Kp1m
hvHXZ6tNZ6OxJjr3okeHJ0UL2Cjk92WkUXxWzXy8k8Ah8cPwqgZHjqIVL1bk4HXXMOTU/FFduISl
o74A9Jnfg1NRuITVt3bmefgsmPnXqQKJc/bA9mHEu+gF5iyG/t1lbqAFpkT0O9AnY/7aCwTnT7Xp
zoo/5F1h3k/NhNSrxyRKQJPIIaEKY8k+Zs0sUPhmcDT7aYEzPHRfMEunVsu8CRH/Ko5O6NApKKEq
eoOoui3i52Hu0qem6KM/p1FBHhV7lm9p3GM/lGdQp3wdiN77oZfmJ22cih8lroh/YTVcp2iAq9bI
uMUa2M5eSl2gpH/lZue9SdGGsU9tqbJURKtzYpfbExmYM0pABjZk22XIk++ZW3MCqrxNvymjpxX+
okzo3OpV/4eNjPq94fbU3dUi8Y802AN3WaJjb6R3/RhI4HTfMU7q39pp6QH8suzmMkOcfV+AArd8
nAeUJ60x0+hsJKN5wbCD2ZuuqOJrorjj51Ka7fufTqZ1pLbvXeYJ+LYXT3lfKGhRub2Kr8IiabiU
Y/TRHmrrkejifBT0q97DBI7OBe2i9tSU3vxYMc7zLtj5MvbLUZJSTtg8S/Uv6eQYrJqjl6Y0b7zJ
Cgqg9GMImzT+qpXLUJ96TevfYPSSz3eNJRUz+I/oMsRaap2JUeokMD6l6b1Xcrt8M6il9QkRv7Lw
0QqM3k21173EML8QR3dzgJpagba1T5Edf3KFrbwf06L44/aJX9PX6xgHjgN6LEMR+kCvkMpx4zlT
lGdRGLfo00dJWQR9pel3Tmt/+v2V0PwhaWLSSv9gk0iTTdT4lxZ0RRFoeJRt8qPr8/qN6rXpQbq5
90woO+kYozJkp4t1fdDxIMLMdkpYiXIgrOOieVxkZAVtr3y5/Uw/s73N6wNZBoJpdVNfie7XS+Wu
dF2FTRnKuEX2x1iKj4rD1JJ4YFy4PGZ8S1qmloAaTwluLCs14SicajuBjR/BD4BNQl2ob37EKI2J
qBN5YRHbSygmG/uhyZvCyiw/6XP/CB2z8W2sTgMrar/hk0EnpfeqR0Tw/4m9r5kyPnZd9Gfq2o92
Ytg/ernElzYz5MHNvvNdaB4BhaJ6pYW02tn/WgZMtbOYasVe65R2uGsS92/RFv0ZLOz/dcn8Pv2v
+J/q3X99gP9R9sU7buCu/d//c+eGMeGAAaYBhE4qu6mS3TgCXmOIKIwsuzoNhcVYqXeck8R4F765
MCbfZKr9+/uOJvuqfrTqM1E1Xz9fHKUj4qBrO9qJ1S9Dp81+rGfjhf/W/hevEkIFPSMOLk2LzWFy
tM70kpKlvDxRcYTPEx/0Q438Hn7J/2KPYzO+7m/g/JBirx/Ls/J+RDHAC4dmZORfAQQ4o0TanttF
xz1at4b7kQv3rFjacKpdWd7XZA8H1/f67rYHDdkR6jo0LTjZm3droyQxY9XphUumiRBn+eI0oO8f
pgtzS2REm4/1REUirPLoq+6uvOK916JvFb29fnxLLRKMSWiVYwM0nMuyqX0ciNwHnELaU56O8ae5
yhq8Tyz94CO/zvlWg0dQ7hbzG5hvm5XdGNGGJobkh9NxhlS8JI+YvSP1or1Tqa2EAQNteILH5s2O
dd6rKR5lYalE6anF7g0CofIEBso5GLzuPg+VBzgKWAIckus3aZL41FgYeqGZ2vUbplNYw6fpEQJp
fSuvdgrNIQBc5CnAfq9XsZibY8ywsEqJ/M3QGG1oaJN4VmXWPJd0W/3b52Mv+urrvgCfQT/A2BzF
AW2TSRJvQ6VM6rfejLRGLDt5rqoBY48FG+ehM1C1xyrkbdmMR/Pdve1JNKU2YK8w3dgE1VHilddr
LI9DlPq9taPs0XCKNIR9U7yfPbOBv9iYJ8WxP95+7oOFt2EBAV1yqpqF0atTQ92MxWc9cxS/11Gd
SLIqOdVGIv7Ki+gAsrkX3CFhoJoIioNCfP3zX7pJnT0tDQgVPjBzM+QJcChyDSEuaochzNwl1Qek
i77fftifd+h2VzGWpnlO+LEZtFwv2ttWFiEf44WTJf6abbs4Tw4/xC+EEfXBUJp66GRx+dCgburH
SluEUWcRnueiBZqlzMxKnM+W0tTvWquz3+iL5gUFuyOE5mhfatMbg2Goi5AJqn4v6KWBLkOFEvhZ
yV81+u9NWcQvtx9qd+civow2z9rI2jqktp1ZzU3Hi2SOk5V+gZLTvaHM+X2vWsNpiWZMFXtcYZRa
FwHOeun97fXN9RrevFSauXwNRqSM57YAkaRZHIorbpauarpnVU3Fczq5/XPjmEWwGGX1zA/B6Kdz
PL/t8Bysk3p8p1C24W2TY5uVO+K+6Cf3QjpZPg4qSLBuccdHXVlUf0TJJ0Lg7IJ4D8KAS2E/p0KL
zzDm1U+Wi1tmK1vn5CEQd1bjNjlhjTfiV+OYgb3oGOuMVRUUmsHoeEqXIO/PvcGQxEQ9iJm6mXQ1
DB29sQK1p9I6eDU7bwYhDkSg1sEX9I3r7ab2olbUhg1kdcXwLN3BO6tpYhyErp0jvOK3mT4hBLwy
Jq9XSQorjXS3JnFEV/wcF7gF51LLTnHT0gaac3HSiw7rdPo04e3n28tZV1wCepFE6bUkv166SrVh
HCxuVXCExb1MjHp4hPuq94FrT2qEbqScvwor0+5lzO7Xkxy9JzE5Z1gm0xykY2/+WaZN/6GTaLMH
aLuoT66aVCXiu22LMm2q4SO7OONvMyZWzDvDB+TK2bDQO69/eD7nLsLr6zvDXumC32MXOPokwZTW
FYZ1Zn+yLQOEP829UPHw97v94nZua6oNUA/wJdYO3ib4xZowp7mpSMYK8LX4y5t+J1txwTL1IL6v
VgivTiclzaplqiEnvg15YlZzjMJsN5ydvv24mLP2ZZ7KmeIUsz4cZOoO8zhm93/BaNS/QPMYG7/t
vW9KQ9PAr4d0fjvDQvwegUBqTuY0PWf0Tws/sdLsT13RkHGb0QL8PFkGkqzAbQUWXbl87GSKzswc
RfoXbJ+wc739Btf7fxt0uKZpbxFF107X9QdMW9dBNowPqKVDHKYummOxiu3V7VVeg9/YJxQfawKH
SDQ1zPUyU1qkRbs0ZKjNOKah1qZu44MinVBeJdUUgUzS9KKPZfS1xE39Q+tZy8MYiVRcUkWkzG2A
KVLIVXOX+93kpR9u/8Cd6dJKEUDgAJQ2OO0t9afyHAWPS+GFI6bOteJ9nbJmlVErzmVsXWSVPw6V
eOPh34lmx0sxqn/lw/Is5+IhbiRmRRg/yzSw1PLDQEdf4iedO9MFX/ezjo6l4kFDjjkNvcFV0nuN
ryPAcfCSdzIBupUr3gGWG43ETZRMhd3noOndkCoP0GYPsKaQvRm0pvWkeV13claQ4+33tnNpsiZT
EnTbDOLX9rvibDYm5eyGnfdNiGJ5REG1uC8lEGB3QPC3UXPs6vAAPhsx4O3bi++MY9HyWqmhzAeI
uls4sIi0yJEgesKM0a/vZPWjFrV3StZ8VGOXUbpW4icqPpSe9pLYyg8THoOetkeKrrvv3WFKRFkE
Ams7PtDQ843zunPDJfbeaDiV06pfuDrLND57UY3dZvTP7QffO7RAr6mCfiZ+28069kLAqONLS200
Tl7hOkGVcHJvr/JagJFDS2BAqR4mI02dTXStUhWtiJ7brovnr/AD3bAsGrD1oINPel6kvsyZe0tm
J/dTXjYX8K194GmJ9cmNJrhyqWPe2Vpc3y3LOqNNy/HC1Dp5mpGDe0SEzAiFpFM72Yl4g/b1788m
15//X/Afd+19XMecdjGUspWGG9aDnj8yzdND2H2YosZ6c+ctmfIcK8p0cAh3Pw1pMeRKtGnIVq4X
pfW9wAdd3JCGDG64bm37RlVbB/fe3rGjP+lYgB4cukj69Sr20sjGiEY3FJpbhRAvbLqhoxfi1Jd9
sqy0fUqX1HssysH90AhsgW/vjPVUby8NUPjgZuBAr6Yw18sD8K89obB8k6+jdGGjr4ABrM6cwEse
oE78uL3e7ktdwVwuhTLOM5uXqsgUQNVAf8NNTM3HSdm8dPD3T/+tVbYFgAUKcaIf7obYVLZPfVvC
Q/aU7uDd7T4LcggaPT+A11sWEn2ZmRZKy67Uei76XnNOsYsixL94FhAqiKeQzIKpuv5CwsoNDHoH
tmGaxMRe+0OJqtpB/N3bhVSc8LagNzGg3Syiu2WHCCmBD/9i/a1wl/TN4pGCKbObXQzhIEAwtdDJ
60o/e4DXDp5xL18n6WQ4ygSLCezmfAM9SORQC95koZcXK+s1EjDiIcyxEU9dzzl3Rm8Fk+rMB9nC
XsQnTyD4qpw+5gXXbzfX9dpmakz8XeLkXYNu9Km28y9a03xwe/clcXDsu/09907crytuDrwpXFAc
2KuHSJSemBt8F46+XCC8BMu4KAdb9LWy1kpeX4FOqGVagH02H7Zu+rTPe+4XMSrll6KpptqXCACf
6xZCeMKd+7S0iDqWs/JHYnfew4jo22ky3Dzo3f7vWnOSg2+9c2rAxRFzOPyrRcXmW+Nm6/YKXf8w
RlHpUpbm8PD/kabufNerVTbPvQxJE8drnJknNKhQ6zVDdLZsRmdt+y6P5xRduaPCYvfJCGza2sGx
mAdd7yWrUkbFW6OOUS0jSSPG0vZa0t/ePzsAQ/Baq3kYHXImhFtKQeQYeWWavcONkTgIPGXNkgcy
75FIR6H9a2d72RfTyKcK3/hZXfxUtZQ8oDaZrAcrGxbXx/dHxlj0lNGPfqAD7XtKNbgnoHYOGnbq
2L1ra1v/08Q41vGNxoOc3OMqS/+H7vzqVOYVcWD0/NNX8nqdJTpe8UJWEb8Ynmi/3n7gvYqDohQ7
EfDVcLO3vhA20s5aBcqRHpI+vLd6LyE1KerTlGjJuY01948m6+bQwXw8gFuZPyILZn5jwji81axI
PCQ41wdLD5ji9g/bCZogTVeoJ78KWNYmdqA6aWK3he5FstiNT5Bsg6GLKCNoMwWY+jIew/IzHCzj
s6s2w6fbq7+WpkANHhQJYh+ASHEgXQPNL+3CguJ1YVwRhdRT2It7WTziHW4NeCF7MM3KSdO8U+62
8YtWr4oMZm1W79KcWiJBBC7z06FlYO2WFLUnhVnwOasnkYRZlYr18BNOsLcW5sHP3gn1cGipHlfy
H9i59RD98qudSbeUbFz7TJ4+Ps99XzzUSt3/4YkE4YIBJQaHdleotpF9wOLYOZ4MHJgGw7SmPFY3
K+eqRrsMm3nyOaf/W8umPlhPwwELemeVn8DGn60/hsKbwONlIhvsxXVCbUYuzPdcabS+Zcri4Bp5
HeAYAAOfXBlYKtnp5hpRhdNg2z04YdR64qQqefKSZA3u1+bk3E1UOH6B8fXL7T23s+g6TgEzRE1K
Pr5ZlO0oZa5hdmFGelv7i+vN7ypP+xzZevNUyaX83jiTfXBh/ATnXOeozDv4bHB+YJeD4LveMmVp
TBKACCjYnmzsFKk5RnqR22EqjuX92L9p5SA/qs2YxoFsrepjGrVGR7Ie9UZYFHb7Z5fonQXZtjQe
u6R1Z3rASdyeZGyP7jkZMlsGy9w6eM0bVqGCXom0l0hCG/NFm05Z4Ikq05/cZq5rRG76LPaTvlHb
U9tPxree09YB3SohYahNVP3tlfn4zaHp/SV1qg4yMwKWld+YWTOccGBf7hvYOnWYtQs1V6mOrgjM
HLEGX1OUhQtLqC90NVTVR06+c3EyjvLiEllV7QUp7aynIe1Ef4ptpYBbr1iLT+/MkiskZhkCq44r
cQIJKQHFFpOdn6hexfspd/r0PM/p59xSWnlWI+zaAwfGypc5Gsz3k5vW0meMPIlH1Mom91RWp9EZ
Wi0UdAuKk+0tNhqsQzE98+uzp6EpGjPI5zIHjturBtDEPisP9ttO+kKvGJ4lmRnGXCBfrj89Rh8p
TcfECdFfjh9oqbcvs0XPxY01A2VO1AtrTUZvGg8Q0TTZ3hsUPGRY2UyoWxdogunI3y8LddQN6JSQ
8NOz2JaFSe9Gsdsadii8SFyMvO7v8EStz7dP2usskVXgsqLrBlCPkv36waUwkxQfLzvE/U1cGnLn
E2IeJxxJJkrR6kiC9Gi5TdRqDa/tCCh2CK3LDlpVNmdvAJKtOn100tPh9ws0uvKU9IxLcVBg+H79
eKlQGmVRZjucDNncTR0DdiGV8SByvL5rWGWtzaANod20Jag2rW3gCtDaoR3p+cmI2un9YMQGmEqF
9TDRfXKAkwRLOh0x+NbfvwlZSIbQbCFII1uyxWmIWHqFmKWNuXeuBLNokVUzRX2f5s7wu+LhNI88
qiboAwxJwbxuXmVmLY6Vj1ZoLV5zT3iJ7gdHV48s1neeaNXgwWkBaMaqF3C9DJ2hIi7TygpFosSP
eZrplwGMWFjVTnVwUe8sBVUWE2RK0VVoeRPvzT5BFaFM4G6nSoUW21IH8dh6J1ktRw2/3aVWpbSf
wwBmD9dPlbRJ2jajZ4allVahMiKlGo/6eKcRFA82487diYEYE1auTzqdW01LRqVNlyymGeKbDHk2
jxARTGLrjbqk+Wet0VQk/7TFvx1GdsZRvEZOgQlNerXk3EATVI0aAD9jAz1U+h/1iFbaJLlDhWM+
DCJv0FMczJcx1r9nnpF+yA1woRiLpOG0eB7CXJb2sCB6cbKF2YWxm4twQVOEoVAeI7UZfbr9c3fe
0c9WKLUhqGRaRNefg+o7oqZZGDAVpkuwIzaEgQnM8NIUUXK5vdhOzPOQDUZZko8BHnr9Mb9kokxh
PRcFJjPER9t4JOu07pRZGRDOw0NjVorxt2kcyBfZTINptNg2adv1eqOQI0cYiHW0gMNtNKjEhVuk
B0+1s6N/ss+oB/js4O2vV3GyIaulSFnFns0X2xPzORZLh2I84fz2C3yd6hIIVvY9E0NkPLYYQfx8
RGlkDr3fudHeRl4bo2yQHlVZO+wNOvFEcWQTQSlgKnP9RHXhTBbSn3qIfqPyoHhu9NLmsWQUiXRJ
7qemUp3dWk732HFN/xRVM4flZE73DRoQbx2Is4+ezfzbSutqQR1GiKAmh8VZI0383kmWNlg0xX5n
iWQOf/cF0XFZCV3MuinZt7VOZ9RVZ0tXR1KFUYqQ0XfXbeJ/swgjBAhkvB3OzfXr0eql6BHj1UP8
rQfwj1X71Y7r8uPtR3l9WNB3MxgfkIAzndnS88wizjMUBhggLFpEm7hPgqXrqBAB5qA2nB7ZBO5U
t9cLbkoNZSRjzSbbCXWpdA+zaKown5Pin7HK04fkKYG8qfVDwETbQc2lpwhPpyREv2j8s8A2idTW
8V4yG+kRFyxzSBrgXlpZ6Pe338vr48bPZNy4DgnWsdnmZxrpUoPIdBzspvI6qHsSQTmqvQ/awzj4
0Dv8EdaCrkGvHqIO6obXXxrrGw+AHlbUaazlAVzC5qRVlRYodTaFUSmZhyADfa/Kqj0hKTSfhtxU
Arusy4MY8/rg80OQxl+b+NTyrzaDR3EOhccJsbcaLmOERrkxe0eN0h0MMsvwnCDrYECB5bl+3rhc
RBuBWWC2FFO7wD67xFHS+7VbU1hbEoWXWR8DgZvVowTefj/SRT/4vnuPSo5KnxIKLHT79Vz8cklU
WULFC9AjTGLHxIgwqQJD7c3fjqQk+tTUK2aF0kLdJFeqdLVqNRYK0250TtE8zpesdMrz7b26/l+u
k1JWgZWNStCq4rHdP2rfTNCi9JWj6IDwdLXpoi3OP2Pi0G/RNShsY1486OQAB6nP3iH5KZeNSgs1
zba9j0ZpF4na5CUu0nnsWis6t5HANlsrj5bai1Pgvki96Y6CvdrsGbT5DUXOfK+xn8rTkDG31LQ0
w2G441K3zN8vZH6WaKvzrkc/ewvf1VBMbpVpdEJbn6t7vU+FL4bEPUgddp+K+L5a1BOAt6nDoM2Y
jisTTaXScQMGZpIOTFpe0mL8ZEy1eHd7o/yEirzaKeu4lRyM9HFbdudMIdUoce1w7qoSOfHeCxwr
nU4J1gFBHBvSb6HjXNAZtS8j6UEI0wX987FJ3qbm6F7qHhF2BfYIRQluIdKCrWoOjRIMbaH5SIYP
zz2OJk9JTyU7dxg2aJEtn1x7GE/9sgJNx3i+dyhoAiBpauV7Wm1eZBPh9YuBgdGOk29Xrs8qrl1N
GAtl1p0+G9ljNSGi8B+pNV2cNg2ajQWETaks7QOSUz3EndH9fPtl7X2bleuPHAZQ2VdCZkbdG3Je
aMQpjdBDIfIopGUB9gayCANqQzsAG++d4hVrDFSccZmxBU9LrU6EldL+bz299puuMP6wOkt7W0eZ
EdQIfWPWiiygB3Ds4BjvxEKmDUineVSAgDQ2sXCKK89snZQoNVj1Uz+hXa2Jtj24XHaCBZ663HAO
00gQlJt0D0TwlNuwt8NBdBjpCUteUqN6mqypPThVr6sNmpi/rLS5u4vCQEpaxJyqOLYCQy9HnAYA
pCsLyCRHwVK1UZXm37xEeCKkhGvOthXSV+CudHWLr6VnldNd6UmFcVF2hN3+CTnfnGDukVW/FOEp
qo5NrpAypUqAb3N3Ajw9V+CZg8jrKdzEHIV6bMT3izGoF5c2MtyCdHrQAcnCw5PiUkzINFPqdSdN
7cx7NTMQ8ikGceqU9G/ZjfoziAsNRoZVXbROkw9dPvy5CBhvngbqaoiK/u2EMMWT0kV20GmABuMs
KqFfLcnd7bO3w/elJrAYfiABRsKzlVHphtJLu6JwQiNOZj3UDKnIIFYM9y8hGUL6aaXaTLTyGG2N
dJzfymIxGz+y6vbRHU3ZnmqE/S/2XIEQQ0ep/pJ36nTUy9vb0QyJGFOvg1hGENc5RFInsTQlTcy8
6ZFDUpUyGKtRf+gU6wjEubsU0WiFcCGE526uv0Rp0tjShEMinNen2tM/QCfNLm0FTubg1e9Fg1WJ
9/8ttf75r5lRIfrcSWw7VGzLefacRIZtVOVPJuS/cPIi+VWpxI/MnTrfHurkIXXJQ/uycfxaqM1j
X9rfBUyTg3xtp1qE6LvO8skXNYgfm59Fo553O/AGzMT2RysJJb62i+d81bzlbaKAulQ1ahcTRmOS
vTP66TLoyfO4wtn7PH03S+Xe1so/KqsLZkN90zpKMC7NkfzIz8bS9nySP8O550onlm/KdLocztIK
+ruuokRMavtxfvSseDh3aUcfHmOesNBbeYmxgPDlUo0X3L3qE4mdOM+TMZ4VhNTPeTFnF0UI843X
Z8uTPdrA87mAz5m9aJ//A1lEA6hvYU4usTFGw3g8g0MyffhcR5DFHQTfyrAmt1x7KjzSZpfPSz3H
Tm7a4ar89n2WbeWj+DOcMtUs75k2dIFiDPqdohfLu8QrQVN6KdV7UVg42pOU/ovtSZuNqREXFR4p
m32AB+k0Z5lnh8mKy2mbAsUjPTbvrMgs/EwsSKu6SgrPFdU8Vdj/NEM5QIUXuU9qimJjo/ZhA7H2
IPyv3/XVd6cbAAQPWg3Y9OtT4ykgkgTXe9gm0RNJU/nBzuP6QzcgGytV9R87deSlgIQcGgu6ibdf
yt6RpcxgNIlyGEIfm8X1ccgzO4vskFpnPmkpNA/SJO+gmNlJiOjsA+JeXzsCZZs0odeisaV7y5Cw
wibVivrxqZzFJxMqyTnrvN9HYUHeQ/0R2ChTUFymrt/oyibp08axwz6JnHM0Gemp1tEsvv3qdiZR
LINOjklXDVjxz+3/S7gr2sTQlJEJSZnnvY8KkgjoGX9e9No7zfz713FGBKRprAcjrlD4dZ9dhUl7
P/1x+4e8frv4tq12cYw6HQLd/2HvPJbjRtK1fSsd2kMH3kScmYgfQKGqaCXKtbRBUBIbPuHt1Z8H
7O4ZFshh/dpPaNMdFJVAIs1nXrN53UZtFTPKRzWY5vwr2ZbqGRL07AibduB0ojuzXp9fKAwHlvzR
CPK59kxtDNivmUIN9EWSehf0WO8OeRFfqmap/3In42Ssx3rAkykmgWrowWZUskJ5uhJ59kdYlefK
iS/OHxYs1HsJMGnPnC6XvAwzozEBkM4zDFq7d+SdNlflzmo6kiprPpfavzSBYIFArwAlBfe4CWex
JZ1XXLMSTFbVuSUKercEfmLXGsq0e31pvDQUoCf0P6nPwSddf/5k/oRcoHGBNBfQCiHv+gRIj9zZ
eFBZYXZmqJdm0Vxfi64TRM7tLCJ2C70dZwHyHV2/1cqqumjCutpFQBgvw0rUZ5bhuqpPj018DMjq
waVDHUV99PTVOK7nLE5KXm2RqWmN1KV2Cc6X5IRdsQvluvAlOJP+lDvndsDzQ5OhVYrc8IRpFG0B
HVOvJmob5UqA2XezL3E7cwXszDMT+vIoHC3okaEHuK1bLJje14qdKDiaKrrX9ZRIUGM4Z/T00gqh
iUfyhhAS4ej6WZ+skKpvKsAEfLZVfx0i2rzgYVjNXq3XzZkXemmF4NZA/Y5UB7TNZt0XOuJiZVMr
gZy2uZtGk+k3ca/6EbUBt4PifCaZeyH+AMYMAx8e/mpGsi22105K21+EcpCMie0VjZRdSTY6Rroc
GW6GBv6uYBXFrobwNWiGUD3ItbwcQWLUXiOsc5D751PN41AYRtiGoB+czulUC7lUBh4WR7bWhkkl
10kwcoEFYCU+vr7tn8/06Ujrkzz5qGFLCgtrQg5I2czdXNo94M4MR61YLnbQ0e5fH+75SjWAbaG2
iIYNcdnWxatF56EoBC+2KpDsnTocd7ki6jNc2BemTzG4eSgYkuFRyDt9KbsVAF5KZ0H+rhXHxMij
QIDVPZJ5nuuRvvBCYGSRjCIqW0+XzY3agnjt1NJYgsVADxoF5d4Dk5OeyZde+EqMQqPMpve7xkWb
Fwplo7dMdQmMNq4pyufXYRbeKENrsjjmc5ip5+9E1Q3kCIwPtAO46k5Hq/qQKdMmNehVrQ4QbMkR
B2qlT68vhUcUyumxTDkSCv8jjtd4JoTuiLqISObkoO/bUPNGeQq/LUI1NL8eUXFyB6kNM3/Mw4V4
Fk/uyxQ8dRVETRn3F/yVMdoNRpTpt1PeVHe0TKIvRStlKCZxVvhgXKP3aTqL8RiKpfqMjYQpYfLn
JPN72Wn+AMxafcJwKlXcsOqXL5WtiQr/aN24Nmop7/xokBfJ1dIxz29jeyR/KpS0VkAxSSynrAHf
PVnlJzkflR4XurWIN609Fv/1aXrhY5AnK4jSA3Zhw2zqTDJW2kIzBzmY2qLbN1Mik5zG8dfXR3kB
JrviaVDRW0VocEXZDBMTz8PNQ4s+nCR6vckY3wixNKggInORXhnVLKVu3RZOi0Y99V0Xdok1e2mq
GvuoDPW7xJSrj92ShbA/gVWd2QDPr3DAHIRAaEURdT1TQh/lLFEnkc2BNpnicuXC+toYFzdNJ4GJ
gG0CY7wVt1hwnFPBfT7/jEyLn6obobu5rZ5j3Egn0aG72+BscVABtfqaLYYz7/fCKORtuJWCN4Kn
sTUgIMzTpTFlg3d9OiIvuyCJr0/mGXjp82OEZUQ8Qo8D6UxQgKcbO8N3XJ2pYgVGoogLDV/qHowi
PMVpzsQfTRxbZxbvC9SxFYOzihAC/mH5ru/95Hqp80Yb6lmlqa73JMaRMLIvJa3o5iKX1KV2Wymv
r9pJjsSllDXwlGNtxMcjkudSclNNss1dt+jdfVXFwxV5ehzu9XCuPzlUWWOvqSToZRW8O5Sxakdy
HbWhmdyFcDj9oVbScxWylz4TLWwiNOCzCKtsJ7CGOa81mJvUS937RT2XgaPBaXt9M54bZRP9KEZt
2bXcLUFUdsmlCRrMS8zCPrPknl+SfBo+jgG4AADTNsYa7WyUkBNjyWWidssm0Vw9E4sXceKcyX9f
eiEuewPVVtAYoExPV4EEb1CPloR11zjjtV5LuPIqzrmi4oujrCgz8IwrRWQzbRFYUCuZ7Tkg96BA
ZxSjL2nhuYj+pT1EG5Qge0UzGNs8qZGbAnqjPpMCavHnxRi6Pdi2fF+iCOQVDupzry+GF7cQ/i/0
iJBtpqWxufvHxcybnv5dUACUvsw7dSg9JVm+RFqI7DfLxJ2qSniTZIjfQ3bVLQ7W1d4CX+e2vake
wnSM7opuqfA5ArwsDTIacEkJDmZU64Pe1DIt8vSn3snxJ3ay+OUzZ90tHJ8EE7S6txeL2VZWL9f6
FDS6MgYpTIrLXs21j6ExqbiL9uaZCPOFxv/a/iHfI37hK23BrwAC8jZe50uV6nA3x6r6JYnb8GJS
5U/mpKUBiiUQbBA+PBDhF6jhVudE3V4AW6w86DXGXTu73N6nC76ew9SUp24E4Ciq34H55BCnaI+9
K6uo+UOSqIHQVB4LsdPqcX4vFKuxMLqy7oU+Fuf0LJ5vdFKpVfiNEALs8Tacm/LEGICqrZrhNN20
xuqvDFTn/GLO1TNnyvMtCLyECsJKgKa8tK1XWGmMj1DOUMMwRt+w7en9FrjHmfD+pemlWEyQQveG
ZuL2tsQayTEHMx8D6skfkfUJvXygnTkvSMhM+dXSGReTNeqepA5Ho0u/k92fA069kDGSmZHDrFkM
c7pFG6qzYQ35HI/BmCGoZCilji2eGt3mula7lNJKau6OFkzotXndOLcXYYqZQ5lEnVckg37mlHhh
4lGFRd+J3jryBVvUa1ZRaRgkYwiKxNTuKrg5/tiX0Rky1QsrCXY98SFXOT3Axzl5cpsrtQ2cvmUU
tG9qlPij9kO3gNx3ZUlrz7zRY5PxND1YAQRUKelFgSPYyrAsiGAQ1ysdDccJRyCzij0ALjYuIaO9
TP5U6tLiGhI0t3095Ph6Kzl+6Z4xSPDt23DUO9+B83VJXym8N9omKfAUzrv8WJmhVhwsp6OGlna1
Bng1aXdGayHsr9VVcg8ScHD2UWIwQIztw+K2WqVkSHTYyK2UgOuFS7FfKC4Y06r29LYMD1pHXxvx
IlW9ga2/XCVWa93J+oRrslx3ovVDa5YjF33hWHjow/c7RUVq0FNCw5nctJSH2G0Gtb2a0yr3UlRo
Ck/FmT32heCBfFPKCmz1SozfDnMx0//CFEjd2dj1lACCodV5YYp9iNvGjT75uW30w5XmFC3tCC1G
6jAGbDZ6q3by6xfUM5Qw8R00ZuALqwQvh916Yz5ZFXIlJB1ZNDgpwK12Khfh1zgckAEiubyBgIyF
QRfb7/PQyL/ZUhYd9XK0rnWarS7y1LSgEuS7KxAel01hqbObZrLzueFMPIBCTa9oE6a/GI+sT+yA
hlux/bAktnD0pqokqOp9HYy6sLx4WSzix3E5E8Y9a9MxzCrMQO+WVyWLsE4nZhyROmCB1YEyyipu
k2mHRp+sxomLoKRAWkqxclz8xqSLfRLZcvYydDE9AZXWVYuix0NQBSPrzSNYeTeK9Sl3u0rDJqyr
8b87VHTNKpfSRBW5Btzu0kUgrIJMOJRYVQmzOKaDzMmHqZn5q/ki7wY4gPmjULB27DbBVg5WLB6I
7YMyNuMba66TKy2PnfdqZzZHRaLybnQ4AGKS0ZR3sGjnu9Qq1/L/DLwk1dNK9Za21N4vjn5OsX17
Fq6Pxt1A5YwgHdbPZtrFnFJsqLAQn3CwhouoxUFWRud8LbYZKaPQvGAUIPJUmrar3qpl3GpoMQTx
3OQ38M7aa+hfg9cnwriuQmFeI5Gb7WI0f89tuDVcfnoyrkPjaoM+JkuXpHgTXYSFikgg/i9BbhSf
C7NkbWjyKNwmk/sPE45SN2ELbVlvw69VZiIcnU3jmSt4exMYXPF0ysn0wW7rzyJ6HIENdbS0IRgW
rfSSxmwv6iaW9kh/nFM+f3GotWXFPaCBHVo/95PjBalWKelsNOGWzH5os1k7zmXyxSyqc5D+Z5Hj
+lIm/Wfo1xAIQAGejoSMeVlUVjEEdYg7rBzjGGRlmfbBnJtoV2dIy0xICvrhmDcfM1ksO137ZVg8
z0BuuQaNDhkGVNfTZzCjdbYHpw8WGxCBlhSdt9TduQPwhTldM1i8dUgAUWHajALrx4H9GfbwdUUG
JLANPUjK/WVBEeLMPf7SUNCLDOZ1Ra88Qi6efL64lc3WKs0eKEUu+wqCiBdlOdcXE1nJ6xfRdkeu
UwfBlH1B2VxDm/506hZDm8Y4ovMeW7IAx0PDpbeN7NBomNtqi9beYZjaBWBKzno6rkfK0x25Do1k
FDVndK2ei/PDo9SasWr6IErmHj8zTXGNqkcKwUH6W4kXUbpc+/UHXO4pZcjL3uwBjfVKU13OsVMd
QpXSC9vNCDStyLDf05ePdSjSM7nYS9+CBJx6IjW6NRU/naGBPkYYI/AdyCPYBBP1/H0TVcMO2Ktx
5rNvD2GwEytcmKCAI4LS4mYvkWXMPU7ldeB0FU7y+oKq6RhOh9c/+bMgkWEMblYZGP0aLW4j0jqL
snBIyipQmro2/Gxu5++azCpwo9myLya8f+B34O55k09t27izbgKETTVjdFz8jKvSzbTWSIJKmKqf
xxSm0G/XrV0CVBYTGwWD131YyoR9qTJrD1Ui6tJtDaPl9sYt4oJukXQ9hrr8ADNYgpiTx9E3jaYN
d3xe99TqZex63dkZWwBFaZO0Xm4K++dQZPKDoffdp0rXoshPh3YQux6bDfQXB8O+sXtUFkAKxNPX
RIoNcvlKTz9DqMQzTzWHIQ6c0LAQXBBK/94YFCxiIy1bpYbwDZDjYvlYZCH4JfIwSnxa4WGXvHwa
VS0JUr1WLVdC9CnyHCmxOxgZVftOD6HA/GKgxeehm7bGCCuZERj+6YLL7S43mtaoAqOIOVZn3Kfb
VBdnRnm++8C9A+Gj/kdzBHzp6SiIv8zgkIsqAMDa+IWjhsTM+AaODe3sypJCH5jjufv/UfXqdM+v
mJG13qSTeGEwdzpqW+Zw4dBiWQkV+uBWSJzOvtATSfe1YXFujTrHGTtrxhTkMItUR8OxkX8YVqzs
7GWGhJGYc/gNsaFl3M1mMt/UfVYae73s2jjQVbR6wyY0M5pYJDa7CcX/+Wg6TXI3w0rFZDmGsrxL
6i5UXYEzxS50YnQENYoLkyel2oQL0qpM5VMJRkvAKroICnBkdn1gjVGSIYihyOjoazUGqFibTcuu
Hvuq8IVUiE9jpYWm29YWRaWZfauvtPRZxjOMwfT+o8TmN1x9RH/Z4zhWujPf9BHLdDK9DmS31Tns
sQmFnN3p9Iq6kwupajPKNXzUVEppshZ9v7xLlior4FGUmavKjSZ4CHuw39VFRt1YtDjuLDl6W0d5
GcoHrV8SEHEwid2+YMd6eiKntZfW2G2z0ZacHHFpu11aVYjXInTVfQH95tz0XMKJSyrsjP4o5rJ4
9/rB9ax8wHFlgSkgZ8duDg7hZs3Gca91Wd8kQYfLM3ycQe8XX9ek+l04OxIwRzvGxqqyHXj6OUSx
xh+mykFwlkkBGWSmn0cnzv+M6v7nRCG+/ef/8v8/ymoGzhl3m//953Xyoynb8o/uf9df+9dfO/2l
f95WD+JD1zw8dNf31fZvnvwi//5f4/v33f3J/+wEeMT5ff/QzHcPJCHd4yBo2a9/8//3h789PP4r
H+fq4R9vfpQ9WlP8a1FSijd//ej48x9v1t37P0//+b9+dnNf8Gve/Vzci9+ObX4vfrbb33u4b7t/
vJEs5y2AKE5Fom4WJWWJN7+ND48/spW3tKWQuwZIzIflMHrzm0CcN/7HG4Xfoh5NWGkDnCME4reg
hP71I4h9rADaI2TPWE28+fsJ3/25E/78Ni+L+z/fMKRhdI7QEluf4tlZK6ZhFKKKkYxJsm4vIrW4
zarPGeaXbhOp8T42kdfsNCX5CvT7pz2q0TtLnjDkWFpfrpUFFaAh5IAonYPczaUbNXOquVViq7vV
bh3dI3n2EKY4xIP+A5OQ9iEJkdXIFsCvTyb/r1d76lPweC2c7H1exaYVRrkZiRI4Tad7P0YPPWk0
OsOLxgKNsk9WRaKr1iOC/uYU9zfzPO/jeu5UT40rgqu0mjSvjMrhQKUjuS1VKuC5MplXtTRpF7JM
0a2yxQRMOx/6D42dVXfTUn2R83NSCI8oyJNHBzi9IrKgffHs/Pfpo6t2ltQRONegVbn5d4refERE
Z/pa6jXaOg5Mbc+cqvK+nHVxV9XjJww25WsR4Y+SFKLQPF0T6btBLqrPab3kXPatEwKCNntCGqcY
H2I0vo/WrH6W66VLgMUC6sPNzmhvJ4F4j9qgtqmMdEYdBIpdJybec8sOlLCeiyqY4+SLbOZh5NMg
DLlEZiN2XC2hSPr4Df97lLxZ0VX/+SjxyyIRyY/7p4fI+ht/HSKm8pZYGAImR8XKCFwFcP86RPgR
hEVbhhZJmx/MH0fW34eI8RYCPu0zoJToC8Fv//chYrylsL/qR6EoAnANpftfOESeYTJwoqHVpHIa
AaDhVOK0eppsK/KYxl2i1L7aFWw/TFHwNtdVyQ2lfALwzK21uFaFqBbraRYOHKW89ZFZRiw3K6zK
HTvZfshEeqFT/a+93KnewdNT931rErM4KPT9oUIu6l2HmnXlZkTYIXtzUPaUyuTbNDFUiE9ppF81
9thfpfYwf3E6K7N3/UADmcjbnF0xpOpFX2bLhVMn02XIhsIAElX41CtMC5MBUbyjclz3f1b0/ruo
35icU+cXtfjt7qHqv+fJj5Plze/+vbzttxTcgEGxsGkDrVfa38vbUt+y7qkE0DRBJPdx5f+9vJ23
hM9o7dNXwIceJty/l7fFpgB2scr9obWAIvOvLG9aM6zfp8czCFfSRXCY9OSguz/DMEo0CmYth8nQ
Ucy/TBFimgN49tMSZFmeflRBe4w7W28xG6TEmg5Ba3VN7fZtnV+2ilyqvkYJu7xojXzmLzrysO+V
qaMG1sfJ/YJ9h+Yvean9rIqQWDojrMNQu9L7TyJFdMHD0QrEkdpFwGnKOmnEEeXy0vShUtmfEqFg
dibjij172GNAOk2ErUMqQNK48IQ1S62bma2dXYu8aCP6BSMphtNbOP8mqT5jkFhiNuFZlSXfCGWc
PlpZqzae0iMVgW/WJIGZWFp2SFhaw4PTGxZtSUlMHxs5sYpDBvR5QsjX1IebOi76CCe1tqqRrY7l
77HjhD9TEec9Ti+dqvuDOnYfALfm5rVQ2srxMrnsr0eH6tVF2i1U8uFxkF2iFVwUQS8WeBotRXHc
xqN2Ljwl6tQm6ACuFjfEc6ucVTFovTvLPYBSBZM5bibRN+8GY4kIw7slvVcAAaHwbPKbaOKIqd0R
XMNi18xQUoGQoS3sl1PXx9/iTsi3Eg7IFb5sdknyoNvFcDPOvT7u22RsvuCXOLST6wgEhHbkwbVz
qOFrf1SdKdO9IXGKK1QeMEQIk6m4DtH4uB8tO721MsP6nolIb+GCzRknZNlDKVWidBWl7eeUHqDT
fa5qJ7M9rbJR0xET9Wo/DiXt+2JNEfpSU7p8ihxjHN3RCifZVUzENoO6jkvFTVE3wkqtbNUBiIta
AQTRYO6/Ty14mWvWMhj7RSpr7UIHCqZi9TwiOFMShWKZZijtnZTmtGMAG4XXlTF0pIBVYz3YebXk
N4BB1Ltu0GT7KtUHTG8rPOMyf9EBl3sOrmeFbxcTiMk8tKzisoSsMR6F1DS1N6gw5n2JfdH5bTdV
kZeD7EgojdREIspQI4Uj13Ms+X1h5Jlfoe0c7tGV1K91s0g7L+rQfvcwuDa0/UQnpMD8jZqAF5dt
f9dCa+rhz1jjD6UYUZIxJYgwbiTHQH9E59RfU7XD5RFWRDh5Tge33rXUxjY8MH/LsdfbFuFhc5Qt
vzG1QfE7AL2JB5MbkoXdZOWHcES5za1RosBlJCqVyp2RT7W/9oYU2juFZpNwjSmTvnRtE+eUeSbp
c5MM4+gnhWV8tsdR/uIMYxHi5qcKiy9eGDrbKmS1JhZil/ZU/3Bo+YNrSGXuOJEmc836H75bIhve
SdNEUj4PAEfgCxbFH01RDo43Z2qauDgaKR/GrniYw6bp95O5zKu4FGJy7uAAKMWakcKCbTSFl+cT
WJMMEbof3UAbwhvzxb6qIlx2UL6t2TYWehYf4z4zbihRz6PLTV0rPkW0IrBW5iri9TTsdi3B9bHI
eVtf6Tq1cvtu6gu/rDJwVUUqVaWvAtnRAknpsgp0i60j2qk3kMAcPW8ijp6lnXfllFvXjTwoCNxb
XNAsI/rznhiSaXIXkO/apRoZsl8XsvyjUMP+XjS6ueyMMXZy19ZhAWBZuvTKfkqs9JOepqL1VGEo
HwwWYXVjrrKymJEYPbErdVyUROm5eY06T7KXgweq/GRg6bqjHqcq/+BI1TXhEyi01aLoO7oP+rXc
ZcaIkL+qSZybGZgqUOVy7dqlVEaBPqBTikSglp2D7j7rKphcafgvYyhI1Mf/bEIqtZHjHn+DcTdR
DkDqzwmFjchmimVwv6TXcSo3non9/DeyG+OySGwt9TXuhOOTG/uFpGpbkH18DKRGkJ2jgY+Cw2lk
pyVwmxaYgruFwInzUmPqsJ7yXh9lW2E2+dcJG+mLgc/gnt+kP3ELnqU2tXpnloVyYffp8NWo0vZT
nQidoOJfIcgLL7QWgE6vcoT9yKSAtuCIQnB8+kLozzpKmyfVLi97uA7AJTFfy5SRr0zN2VauGgpw
jh8Xao1Uj8wfr0WeVN49PsZ/Y8I3qyTtvz7IWpI5qZnsmwdx//Mkz1l/4e9AUHnLege+QSZPTAcg
71+BIHkOpRBk+AnoVu+4lYT2dyCovgUPvirErZ8WliMp0N/FEuUtSHR0VFCZR+jEAuHyC3nOdplC
K9FMGmwgeIgEwSGcrp2Zao2orJqNRmHRK1IsXqNYzg6Fnp1D5jxTXF7H4nHBQ60k82fq6EpZxBit
talfG450nfcDyVSomys45ZuaxZx0WR7vYuD28xhV75pp7PZjqkAUmlBV0Y0o9TJMlcZ+gTeXCX1n
FksbzJHU78eiDIqhTLlp8XKaVQkHKDtr3QWlOE9DMgygAQi33CkXIsZOe//kg7+wA7cNN94McQB8
aKiKaSBANrOII6vpZCHDLxLugx0xv6dM7ep0QsSsSZzqOUAtdyEa+DMRO6lTPq0QbQ+zP0cGHLQu
McQzNmcq4fqA8ZVIfUUR0c4YCuFD7Tqng6CSd5wcMQyzEjtolZJd08FgfT/NhkvsipLecRKfaUx/
JAaaJEQlFvxQGSuL6y6pkspTlCj80YVp9HWuli/1mM6Wp2SS+cGSlguLy31fFUXXuAZZwR/xaCfv
kVrthKvoY9NzcZWR46Z9n15OtpJ+S5sJUw3LLhu3KE3tUquz7tiPxvTlv8dWN6+l3lUO9D8fWwHH
1o/4tw9rCfahEb9R8P3t/4nuvvnRJT9+u9rWf9d/7M8jzbLert0IUA8QsrjF/53aag7VGedxJYJP
gBjKav3rQJMU5S1Nb5h5/B6tDPhs/zrRJJ20l1otfMRVF8X4lfOMc/HJQqXVSiPhUR2QBG2lb24u
d8JMUlA8CDzNiNuPmWZlt0itmfeDrGPsrQ2NC17+r5vvP2/C02SaURUCcArOFKUYls1yuj2kCbL7
pDupl2c9Whg3inGVW98b52pJ7/RU4DL5vlXvQC/s0NWjepn7SvqxFh/0JPOHkbB7dEtLPhbN9wZF
40GR3AyGRXjMrelIvxB24XvRAjEhux31iAz3SnU+QnTciTZDuZ7wMwOD0U7e3GOYHStuJdd0cvZq
6HgI0rpP1skLp91GVO75664f4QmSQWvqksCH17U+2NfJDUUBFzNvXwpKr7mtdtr7/HOTu4qnus7x
9aFPD9rnI68/fzLyOC34DUyMHJo9NOppvA2b3yMl3dUi+aOfjKPe/vH6iI/wpX9HV8+H3JztpWGS
tGsMWR3bXVDvgs6nxObmgbEPD+XRdIvgw+tDPlvDp6tp20+dy3Jcsa2pFx+TXX67eHpwTkTzxSFQ
M6UCi4DBYwnq6Twq/bAoncqNP1k/FjvZmca7CAJnWX4u0q+vv80Gtv/XBD4Za7Na6Htb9bBGFxFE
Krf6ae/rT81huiz34+/iJnqILtRbnRbjpXgf7yMExz9OqTt+ef0pNkjpx6cAfo/EAbwiWiprTfnp
G+t52zdpiiR/K+00xbc/gzIF7TjMuwo/rshNqEVFZzbK6a35fMzNai2UxpQ7NWNMLdsNSb8X6Ja7
0VQCQsjOgSxfWKhgEJEPpYXKyedsZSlAXUiFBIfUs0ocDyM1n95HqHyueo8mMuSadujntgugABbX
ugN7l0jNvp/rpj+0tVZfVkXb39LyU28pAWUPc2bqZ8jFm1XH8Qh0Df3OVfsYlMKWDKAYksL5l0jE
cnFC1ioT+zlJeImpKPqSoZT4YdQYZ46M0wgJbDypkY48KYRB/iBmc/rhsStwckUtwIFiWuIWdtQA
PbXP6cWup8CTUwIREt6JRgEwsvVm3Ip6UQId0sRu54Npr4AGFZxX56amMCgoytXtVM4WoF5llsFB
mFbiyYsZ3v3aEl9VD1dCIIIh/Bc7e3NSdbU6AgxylIPamzTy9QnI94BHDY67uWePsOKpvWWXNW6u
/hypWKRlU3rXdml4Bl21+c60c1YPZ7IKpmPtwG6mfCmdTkRtVBEJm4srIe55mVZ1fdQb+0FLrPEA
CjrdnXl74oenX2AddO0JUWhGD4w/m7cvkf/qsFhm0HkqPlRFD4W9d+iYqml2iDWtKVw1noEWYP5u
+gbF72n1AqXADKSy0t1eycQZjblNxYNsnMo/ZX70N6kUg6PcHDqDitDlCEMuiNFX95JixnXNGtCX
Wx1i5dD+mY35hVMm8JiiGVcDpzbPZCYbwRUeYS1y0EpbydLQNrcKScYS1gq2wlNgphjRgcgTigwi
a0ANMLbK+E4g4jGi3TzolId15Dk9c7bLqzBu6ntLJvIOHAHzyo2nOvx+5pOt6+DJpuHZgMawVBDx
Wf+Ym+nRo7FFdEWFRZFo4xQsmCPcpSJPDsJoizvL6JLalfWhUnwtmqcfXZEYNv0BbVbcpWnSdzDo
0UEcVQvpYqtelk+JqkWJ/4tPyU4CmEJ1F04w+2er9wl1sLNGS5gHDoDwCop18buC7rg7FZEJZ2pW
gkxTwJ9ZYO3GbhLHbjTMHfV+fCZm/P9wAMuQ1a2y/RR1/Rn48QY+g5glTweYAjsfomfIfmto+iQi
AgXcQitTzIMIZyt3TToXbpfEKkAzqutZGlkXpRJqhzJp0OS2m2KXRrbixXpoY0swj8Hrs7U5bR8f
Z61CceaulaitrUNVa11XRbJ5gN9ouUYzC6+aqNe+Psp24fDSa8GEAx3wEJWVTToqdwaFri6yDs4S
PcjN0vkjOMtdQU/5zBX+bP/8Cb2wCGfpRtsUwU/nV2lrDOoMyNxzk/6YnSTdd4US+6oGVszshPZp
bHTtW1qjh212WeNnadPgHpLaHtLLMV2uujyzpTegkPWTA8rG/Vnm1dG7XTuWTz/5qHGCWSAhD2HX
pT+nXNPf08A6ylEueSmuVvsUVuNlHndOQLtC/aTMYw/kEsTvNCaFX4VSf8ni1T8NMS1ka7C73VL1
/UW34NKY5Ul9V3MN75Rhac7cxc+/G08OFGStV/ANt1LEOdeWrbZJeMAiC2JQ4gAk72v5kIfyfGaJ
bAO+dZbWwhqwS05A0EDrSn2yMZYyRNF4NGhlWYby0W7SKA3QTugP1Dcqw+2dLvpm2EX7EIeaFqip
kh3KeakE90dfnmMqvPTNyItlpH5gv3AJb55GF6CD41oOD52cGvflGGbv1zLt+yqetMzPQz0e3MSY
+87r4G39FOwsQG96pe8WlA5b9MLT7lNpVIZ9HEaprfdpjS6lF2tQK4KBLtZVPzTpPdQa5CStwpCr
PY7BNONe33jPbrR1Vh02AjaKOE/BxT2d1RW7PUSZuq49lBiLnhIPNJzlIMtgB40iF4GQQX/CRiuD
rgFVSJzR719/iBdWETm2vVY/CeeosW+eIZyzKUfa51DbcxfEozLuU0VyLiq1s7zXh9rkm+siIqCj
S0DpgnWxZRPmdZrK6ShLh7SvYvzdB/pDqpXRH1Ek5GEU3R1L+YsctueQXy8ODI6ecREGh+lw+o4a
vEVHqlvpIBtJRB+qUD2tXpSdkmHtBSxV3hV1V93OZpqfkQ/bJC2Pr7yC94iXVRlw32alsn9bZIYS
yGl9qV2MVSu7YT/L70Sr46s+9V9fn+FtrLjO8NPhNh9z6uJCtrMoOppTguKxHBvHHlxWMBPQ+QOy
d36p0EF9fdAXVhDRKS4/0NIgrm9lcQpt4PLoIeB1kY1WZCt9sUSKh4g1nrMZfPH1EI6hhP+I/l6j
1ien0ADpurNLhdcjD/ENPXS52pKv1jKEFwB+9A+GvJzhpq4f6GlURW2dupe9YjNVSlLbo0ZCxU+O
TD5gNzrVsbdKzW9GWz9z0a/h9LNR1t2H4yd7ZKvAKGljM2pdGh2nJevvcdJK98ksjcAkFyjeo6GJ
nd2E2KfZC71YKT7zks9XKbq/iGwCqn+k1GzmdVry1Clq5lWLbXGUbNDYKWzi66JI2nfytBTn4qx1
w23eF3o1lKj1Q3L6bQuLqZ0rymxHRzuqaObGat9TS4TugslfGU5/2CDP76aBitvRVkPlIge8XFPm
E9HXcorPJfuPvdLN4yAgDRwIxDMHxJb5xtE8iSVzuN1Q7vZHvS0OcUOwacZ16+kzeh9KQiyfa1p9
4bTpfEGTvArMtVcSWjR7hyEP3xcZmI0uVsoD2xwloXScfy+stNm1Qm53xaSZl0mYVu/gOPZHGvfZ
MRczjFoyrWM3R8U7ZQq16w4Y0QV4eGWXjgN0phkjNrgU1pnY4flO4hykd7SmUUCLt1DYUU/KZgEB
eMAtwW/Um6VR3c74XdQ3yaCeueZeGGuNT1aFGBo71tYqb0pLC182ER2TxIqv69753VIi+VKpTFqq
Vf6xXWhUvX4kvXCzYihOD2klkRIebYsjSa52C+386IjK889K0aKD2cUTyqL2cLvIfXsA3OS4NHIz
f/XsuwrLOTwzxc831eppjk69tspRETadHlaYg65oJSk6ZnY5AMRx7v+PvfNYjhvL1vWrnLhzKODN
FCYNPSmRIjVBkJIK3gMb5unvh6xSN5lkK0N3djruqFTFEpEJbOy91r9+Iw0NBNl5UQNzzE5RhN/v
wnD+ubnIueDDWceSJVyVSq2Oonhvl/NwpkhJc7lMqrjI57k/gUi8363WwYCpwkVW8GU4dkSZqenm
MS7j/WSbZ7g0Ice1CsvX9S7fdtxNyvYw/GzKI+xNfUxP7JUf1KIrAsWGBYObLu043gBRkCYJqEz7
uqpsr5wTe99EWhxUjgYnTbOWHTQw6aUTOYqYKlyuy0r6mpjCOmUq+35hQ9iHmrDyBAB7jsOa7Dw1
Cry5kn2ptqsua/KVQlqehnzULttYk4WXzuLEy/T+PFqviSaJ6aQFBLE+m1dHYNimY7eAee1NLU+C
UEnjS6rU8cTafb+Y4HNAL3Gw8cHv/lhdmYXEIZeNnezl0XEC1Zq0HV0I09dF7k/AmB8spvUOgqmA
JzIVPaqQnFYb9dHK031OcuiZCI0vhOCBq3U1Oyxnj1tjGbjvB6i4QzUmJ5by+5d0zUuE/0wHCLR5
gNtf3c5aqQa+bJ3uy27Kg4ks8VWl27hTpe2xXutOXE79aMlQhoKBsP0CLx5tCsgemkKfy3SPf7cS
jE2tBIbcJgFdSLIrMBi8GmqRnsXxXG44rTh47D7exX0v3GZoaafkIWSsmyQv8tDObp9V1g7pO7Zl
SPeDMaFGqSQKhSVu7C3dUbSVwnK6DBfJ9hBXG8/w9m5hxSon4vE+2HC5keyzjCRXGOp4IhBlStwN
ZZfumXCm7mAje7LVZnbjsIy2qdWeN0h2z0Y4lL498cMpmeUTdegBDnl7jDM6hA7BlmATcXUsPx5k
rMcZhGesFlvyJoBsv1YnzXarTnkwDDO9lpqZhxtj8rEjpbS/gA1mP6LJmreysOOdWjVPw1igJozN
xIVaPnpmZBg7JJjOhaRHtW9RWJ+VCv2l1SbDbShs1R0kCe2hLsaf6fQ0dUnraqTL7BjUnnKH+Wj1
4LRDlc+2Q8F9VKc1BZkiJCiwehQ93fS1UgZ4NcSBlEMPVruwaUlLnZ9/f5Z+tBcgsV650rpOPPL6
81eviK4QTGmAjewbczBcuZoqMN5R853WqE40iB+8jSDuRMI7QLwswvXnry6VRN2gpH3LIsJx1k1C
OTofIjnfqNo0bTMsE09c74PNFEECbyGnLy6tx2Y7TtWuOiEWrdIppq/pbYIZS9OeWJfvu098tnDY
ZONmvs9W8/ZbSQsmy+TOpPtwNMUuNWyMNpJu9LqcjKNeLp0rSR0rnxcoPFFnf/j9AO9XHzYTRsDR
/USZKepUtdN9p9jDpYJ/xsNYOe0J0eFHT23l/ylUAuumdgSaztEQg25I6R5DQyWoIjm8nGch7SRL
ym5NEvlOHIEfXw9qwGolSle/viWvVgkmhEULbSndiyQlOqCrNiq6d49hmO7a/amx40dPj2qDISe1
FROvox07wygjciyuZnVKcR6PQ+b3RrnspmzxWmW+NJvpMZKiKvj9W/fhl2TyxVsOB4MG9O2XdBj2
tGFppPu4RmSXphCvIwWOfBTO0qWVyMYJHPTD65lsglwO74bjkVvflLpTiDjbGzX0MGZc5UWY8uhG
pyu2AsrSiVfvg2Mfw16goJV4B/x09BC1Mq9Id6YJAuPEO1sZ0h1K+nzb47+yl2S9CpxZqcBYnXgH
ZBSfqDo+2NQozIkqYgYBk/C4OCf6xRxmgqj3Nd8NSMaYrqa0/TYx69v9/kF+fCWWDiosmer86O2A
upo5GfFIe0WkYUCyQbtrE+bjsOCzE6/7R4cwxtY69hsHguTx+TCnYlK6vmLRyH38kmlLs5/nhuCV
JSXmF1ftfTSV9uVYLaFHVdQ9olQ42Xqt29nRKQxDF1r5AZ1FfvN25dbYoJShMqd7WTJCD5sODldN
CgOtwDk5toQS5Fah7Fj7kYfuoyKUSotZBmG9cwqiTn9/+5HgvPs8mCEwy9XoeIGnjhEcXdJwHGsW
aZekjaK4vRVXfxHApVxbFUGbW6hMs77r60z/kbd52GxNPRwvpmY0nrq+ngCWTeWzWU7tZT+1M7nm
eNF8TSVLnBmj0B5mfcxkFCl9frPYAH2unMUYeqsiEns7exJ9eaeq7XA91Mtgb5huFj8JSRunQK0n
42mKtM5mG0l9OkgcPerlTh2U/Krs8y4IKSzuCl2vbyQtTrFgGAukO5khz7nb6FSofoOOP3aTaMRF
TFvK3hdmCZ2JwaM9+SPmaeWmZTabu/hxd9shbWqKHyMrUkZZnc1FjT7/XmmL/QDSw4lbTMP4Ytdz
fmnLefwVJzQz9uoiZuJsjlroDoPFOJ6AtALP9LIxL+RWqS+nRu1XyutUPKodu2HbRpO5ZcbIZ5un
aMAGQI+7QLFD5xmvhu6hAOmxfGJnBc5jXS997vnYsUuAaqH4S1IoT4VcRp+HqUpsl0yZDN263Cef
JaOqpS1zNvLGlyEioUZJjYvRrn+OSfoQWagEyOYqlUd0I+W0U2dGrVcg7ONLI9t5kMmhqcGPVFLF
j4iI3a3327oupgTzCyxehnM7x+0SNSI1GOCsbnWB1ibzVzsT2YsVq6IPEMxGT3qF04Ff9Ob85Ci9
aZ0x7dZzfxCJdVVj5/5sZAnIVStZyh6FC14CaSGGq6WvOget4lgWbotGK9yWRmV/T6pi4vHlFaQe
yRzCS2cy289hNiqG20J1UAKskxdio4bS4qiT0lnxpcRZPhd6wqR0CCs7C7LeEouXx6K8L7R6qraa
4fQ7Pa6qu7HNzP0SG0BNuEde2oZR31l221Zsew0TB0sIcVuXS5N6bedk2HYsg/JFDtlNdi1I5MUi
t/KNyUPXEUNO6KRMScompBWjHG/rRI52g9losxcW82D7SmdeVrM5fUcf45AaoFvogaOx6Rsfr5C8
YAEX8o94CfEh0JdFtn11iOpHdazFS9RlqQPdDgq127Vy/aSRgP0TTUj/WTOW4XmREwXdVDdpvt7P
NZ8kGtPrFLWQ4XWzYbwYPRk5Xjg1co3LnS2NLMMYut9ktJ+HJsOIxA5hHnrlYJjPXRcjF5vZgp6z
NBvJWCPm9HGV6m2TZfXL1OwEmnOEF8u4zdOc4TOEIMLHxkp5qbARzLdOl8W3DJYivDKySodSTW/j
IyLSHxIdo5iymTEFzRNlCD0pQrniJqpefnPGXBVIRBJjAOKdCRLV8C49izk+8LNRmlljgWSaEZBP
A1o2FyTL4ufDm6QnjKe8QY6J7B3KYZ6DPE4GzR3nBRlrkpr5TaGV3U2VRnPpapMVYVbbtd+rbiq+
Slqq74vKwdRQjuFxuiU6vL0zTtrDkpXixwgKDHcriUQE4JmFnddlyOi8JZSQFY5I9J7aUXaQeUD1
+BalWtm66ojAa4NwM/yOI0n/MM65OXsw9Bs0Vlquhh6fOy78GIIpQqNEn5s9uVD9A3E8xVU+NmHh
2k07QeQseuMulReN7rt21oa3bKebWB/rL0lXjzzQgaW7GdpC/Rm3i/FDDml+3KWO5ps2xSUM+kDa
l37XCoOlDon6hg08Eh4OTotgrc3R8wjutngsPcEkRPTZhSDH+0WEZfxizcqourKAYOKGrewIX8sW
527uRkfzu8oux3O6I+0LFgWr2gqrk9wdzY7QDd68KeYJDBkOdFZ+W2DM+B15ynm/oIpfDB2TKnR9
HQ3NEOn7zGprmfjHES0UTFNsuZUWJDTHiKOFSZRU8U0dE2VQKLik7PAcENFZJ5HN5TO3km6HRTPT
IEmX9q5DHHrn2MJ5GbmZX6KiuygM5yutY5r65sBhgzEDO0cmyuGC8KVlDlIW8FM9iBrdZsbakvNI
Wmhy1Vn38AkIl8DOCBcJiB1LvqS5Fj1lZDs+8OtbzAx1h+e0kNp9tkTCsdxE4mVxwXaqvyo9VAdX
6aXivoADeT90eYOBgMgn01XmCQkBMVMo2DDNTzmEOmOOVvMs485mQLzF80a9yJtMZ23jOFy45dBL
bWCPDmqwxkDYgE8hw3TWRO+krlMVkEPiLAvmtiTBBvObfI9hhLDcqYn72MNvZsCDyRkjotXsydn3
XaU8CRF12zEahe2aSl0oWDtI4zmLGeEcKYOW8MthJMHXrPrJcnOt6q/6gVccnZtZPRVN013XFIiD
x5xoFRLGIM+eioEmVJU6gvipNkJ5xFaJnCUmjtXffeQfSYL+txmkIL5+Va+9U/vsnpM+eS36Pvz/
/4h9LOUTgBwswNV/AHjxX1IfS0e9jRCcKFjmZTTXNBf/MONV+RPLDd8kwGkmS4dg9l9SH/sTRSAF
oA1hnr5R/yNq/Nv+ZZ2SMQu0mJ/YFKr846jKXexWI7Y1toIST+IRA9Wk2iaZ7eyrOWEuGalOdTmF
Kgxcjsl5K5AB/9nc9ddHoPFmaAddie/zpg9W0yYjzAamTlRW2aZtNFw+4lIJ1OwUBfEtjvD3lXi5
VzK+uponHX1ZIBEpLIDzg0LBw0GuF6yCkIr/vb7/I/H//S3lpoIhYugOrfVdvEps5+jgB10PJJHJ
12014yjeVKvFZir3sr5Ri7zfNehsr8xpML6KqVKTzavVd/N3l/JaAPQWYFu/KMMwhGJYuMKvfUd7
dKyyscie0NlXmg4uM7UM2aQOEU50wZNJcajJ4akEPPUwAft3y7Re1oS/A9cB+JTnKR81w45ahGv+
pBHIZY3+oIqTWN5Leq7h0hirtRM4k9Iygm6VEVWz0yASBsxFIu3UWXUd9ZJ+Xy/yOLsiy42LsjZz
gDphNs9ZwgzMzasoQk6N4vYcQx5ArjplE3enNRXFdbSF8jOJw8X05rlENcQnVYgEsWP9i2xTnG4T
Y8LzpbXSRP+BFTf+G3YtlWR6KGN4H2tJ+sjDSu8suFMvdtZkYjPDU+h3RaroELkax7yLIHt9Q6Nu
mLe9EefFvQ7rhPxTY27SHcMG8yky5lC/goETD/eZPucYlqW4c9plpqiectDnyn0hvloH1a6CQKS+
Codc/RyZFrreeZX4Lge1L/WiTjrsQQUMJoQiuFzFwWaTKt+1VTAsH7TD1UFHjP4BTfGiy73pNQet
sa4I69I+KJANi9vuYj/O+UPNYkQug+scxTKLQtuUByUz0n5G0+KgcFYPaucClmrs96sIumypjlDW
rdpoetNik9hWi2J6mBdOfGCHK3uVVEd1hHGgQhaU406r6NoaiwRFu5LY34uDKls/KLTVVaxNfma6
lQ8KbtTNqLlNXhREe3n9U8Iu8/Ny0H2LKQWzUVc5eONARcW4cFWJczvFTYlyvDpoyPO00ge3tQ04
+7qNzDzsw8JbpE7ZtdIoiC7U++Q2p2e+cDrTeWwjEf8c8bzuEOLJTu9a9qI9ogRqtnWX91tLl+zz
IpstcZ5Kjv7U1FJ+ozZaBR22U/WzcgBKcxknqZfTBJ0eSaHi3AoyClrfTCbM0xTczjeYFkOtw2iI
JhhtvumNpawvnkCCfTUpMf6HejGViu8g0U1cQ5XiB1ymqMTzLJeCRK+dYbcSkxMvJ4gqsAl8TR8K
TPVoXqLEysyzYYCSS4Zpo5e4OabhcuFA34bOpxbOXWI5zeDFklOkXtVlyxadtUT+z2wbBECEpZb7
yyAti9/FlVnt9DGPXnQxmzohbHmKo1RY24QMi153G6dKv9dWtVrL9QvZV6txQuXBoJe061Qb+5AG
BPOxIEPheIWHYT/BbA6XO0as1ZPNAPl71NMnUNdI4e1cpfZ1nKUWNRU+jvfNYDlQNUal+2lRod44
CRwkD+uc9HZOlD4K0lDOW19NirTbANEaD7okF99aMm/+wp9Csl2nycW3brHDF0byU8PmosSYjI6l
SYiKTmWzw7bDCK9F3sK2J8Iz0TzZiobBS/NqUlz28tz2ZBnbVbetMt4TxUqdG1MYce+rolS+hkUI
q0MpB0oxjA1Qa3RJqV7JPeRK17R7Uo6yYSbc2mwkmTR3dVhVnqDN6iaRq1r3VSjJB9+M5amRTCkm
6rEvn42omko46KBdm7IYqDIdTVK1TSWQq/Ky2q3qo3mPYz9kUAbFuewIcmmlJY+utbpLO0/LCsII
Tbsei+0gtDp2pVEmJLCOG8mhZyOraMN6r0J3pgTu3F6NQv4ctjo578KenqeBDt9nAlfLgYxXEIb8
loa3O4VDhLFvymTTxz1Njs/0MMkMrx7pmHDVsMtnO9KLm4XVG7thE6u0mm21XJuzVCpebovwuzPU
qb5efniiQpe/NBKeBbwRcDPdCYPO1G1ldUyRntdK5MNubalEy5nZu9O2meOTdmp8KaCWWDvEKmnr
l6YtqrNx6FmZE6qJ+4EBe0qvXdoF+i8avRO451tAGSAZbwIYo6iUoVH/Xb69RulJB14qRitGkIBs
3Iwk7PrjKNkboeU67gT9z9+f3B9ebo0PJIII+cgxJwGKxZQOZW4EUjMYt3l3C0/bOEuXvL7TLR7N
7692mNm8PrGZisO2gF+yuhKtVejb2qttCbFiC9EDsUTDbWwnJR06YWqTJ7fOMrhGWkJGGIHtxiCV
Zrm8h7mGY2gvWPgB0oQuhxth1rNP8DouEoxODbciAj302JLLn63QlHmrYZtn+mNtTLPH5tObLiVp
ln0B04ibE1OVI/B4fWDMiLAfXCOV1qLyaNChmPaQMKeyA9wcpMjTOwZ0LzBpwaxgpTnmOWXTpO6b
tJA7H5uVDv9Z+C3GBq8s8594rD/qdf47LSOhEb5aa+86orPn4vnI5+3wN371ROYnBW0U/vAwn1ff
Kn7ZP0ZvFiZZGCIgWjvMvuER/qsrUmwMEBgKYGuBZSQ8XzDyX12R9Qm/uLW/QmQKldz+IycsRVvH
Ga9fDEbvZD9h9oNPF7aRx2ICtc9omWsl3SyK3NAjj+oafKFrHS4qOsLEuirr1QPHUe4qfGKBDDpI
0D650mJ2c3luek+XBbaLRdHVEwkgCtvtAFyI00BsXfSoYApwEzNdAib7Pc48ubSzknwo3XEQ833p
OEtI9F4zqN7ciexr3VtRGTC8PIvDuLib81Srvaa3IOubERQebzRQG7sF3ga5l4cTsJnaWGR9LAgY
QsB1Q3soWkY7folj70UeqtVjk9cOzsmhyQdUtfDazqtSgAAK3dgC4TrptjE65aYb5cJBLVVMD6Yt
5RWnaw+61GQy4S1FM+oSVRG1kkvVdFVFSjZhfqVMPyPFwcMuaYrpXsEqbzcpWV4gclOyPf9aDBt2
euVrlDXqC0x946IJU40CVTXb0W3ULFI8IzIAcfpBndJAWQb5Abd7/SvhREWyG3mZX6ykac71cTTw
pLZKqfbkOgexC4eJ6Bl81cMXqXfAdpLKzB5pw3XMmgCeKdgGOPZIMO30sbY6TjuMxnXDhUvYqW6j
hCEaiF6pIo8BkfTNmVJBEGISGvomWoQdtBppRBXpKhhd47//qBZa/H31rYCkYdbhNYNwJXHDWW01
P16c/ptCW6vh9qOC3daMvpYLAYb3SIKb42FXbAs/UbKUaq3qQbgTUlq+tbpUI+TGu1L3ElrOn6IZ
MBlkHDlVrkjadNPhzf0Iu5Tcekicqifps2a6tOtjudH7rFApFJwx9ATCrXgTDkK/NTttKrZgS+OZ
zsyHMbNULGgGXr3rH/Sfb4eFNIJo7dZQJTAFqLh03G+PlbTqTJnfm2wMNS4DTAvX6lZXNziNn+IL
vu+2Zea8EPiID2bfOGaA5kOSRy3F2qY2mhuJATdasFHy6DMk6C/OejAl4qLmjzdKKo9/84X+aH//
X4dlrbjHf7aAuHxuGSslzUDl8rd58GobcVC4/bN5m/InNkc2RTw/EJcdbAL/7dIJ1AVbndhScCV1
TRn45V6jf2Jbxs5hZcdZWCz9e+/WP7F18yMAMrSRCET/xOyB3/Nm54Zuw9HBJ0P1rHG4rAvmFa2i
zBZFp/0vfcPsHD9BwbGXZ8n2X92TD1a4vZYRrw+Iw2UMWcfLiQWO58Xby6Acl6u0iksQpAbYHO5K
uCNOdRpcc56xlxexvteGjNTTUVt8pnLjV3Pp9J+FGYfPtWTtCMkTpa/WDCtcVLnNV0WTtmVbVzc1
jIG7sap9xj/1o5HiqGaNab4d1BEIB63Ht2bo5C+wCIefXW3cRpHVmO4MUdOfSsGQU6jxdVcY4Vks
GSSpVa2luerc6Vd2SxtgFShx3UnYyg+zGIxH3qr2ZhYavcEydZ+jWiVUeuoLAy18ovWfU6nEdp+Y
278wLHTY92elZ+BJTPEDA2ntx5IW7P0jr/YtVoZQOzSmyK466ToNIlxz4VZIqty8F0a10URnQ5FU
5iDUouXRNMMEZDuvLitQi29h0Viu045YEcsOUiKURKteEcf3feVk6o+8EtG2yZxNOsg3dTgq92bZ
1T+w7uofNInu1NUiWd5Zaul401LTO+W1VbrU1M3exPYudy1nLh5tEaPMm5kSuzE+4t8PS+O/fE9g
C//NnlCVffezbZ/7t3sCf+nXnqB+UjijaWHhRaDBXF/vX3uC+kllTAszdqWnEVL7qqAzP8HKhRdE
kwV4aPKS/arnzE8YMq4yoFVkRQyL+id7gnIMiFJlsi3onDGwKjmVVnLFq01B2GNH0U9hMphadw+d
bHmKs2k76DlZKHarZDeONTuXuFMqoHE0Lom0TGekS0lnYFrDk4m87TxLsuFczfVoPydqfsd8Kv8n
eeaP1s5/Z7+grr3lf15hn5+Tsv+f86Tvu4Pp0NVPkXSvF9vh7/97seFPAhEQeT+ERBbQ68W2Ojvg
G0QrwKpandV+HUCY5dL9Hf7rwVHoX2uN3gFdMlxb8sgO3cifrLWD2vH1yWBj+gVRkMENHElqobU4
erXWUibhAJ6RTCpDn16alZ7daaWGlrWwIvUmnbJ8G9tVfGZUiRIFmlEJdOKCvG5XHoQLEEFiVQYg
eB/nCVyVKpd8mdL5IQHWrpi2G/OV2istjYK6NAwQdac9ay2FPRf6kInHWdxkHtrX9idMzn8a2v84
3DiSPq/vzlpkcWMRTTCxsrj1r7+dY2LIBe9n8euyCR+byjKuhzQxcyCY9kcuZyNnIVQlMPES1oip
a58du3AUV4YG+KLXNjLXnkTI//4tlzrpdy/El6HN/n4VPBrpqvsofuHwK3511MonhLerHcEaI/z3
MPFXR61+QkGNzoV5LnlvhxigX3NGfAMxXaFkwx8Lotu6N/+zA6t4sR9yaWQi3A5v2Z+8Fcfl0kGc
RcYVyQW8mbpzNHqbpVkKY7RMG3XM+oe50CNXGavKN/PVwLlP/kKoXD9oSvVHrG9evlUURlYKe/86
+Ts4Xr96GZfZKsdakqMNd071Rae1d2kHQJzIJS/bqwf0QU24Lv3XL/56LdxWsIVQTMC09TR782qo
vL9CzHgD21Hm2UVCtqCpLv7vr7LWr8dXoZrE1QeNAKfp0Z3sOt0qTIWrsNUVQd8VNLohOnUwyvJs
jKfiQqrCQNW3bTcW+99f+/gY5RsCr2GWRCwHVm7H/uDGOESLnXPtyTC0wIqxoZeWy0rGm5locSVo
a2q+319y3S2Pvi5oHjgMPjpEzB8TiDUjTPsKesdmDJvEC0tZ4/ZCfjEaIz6havngznJmrxGufDko
2UdFguPEdTtKkhRIHaQbFd9p31nKZE+SVHYu4UdpZPI5vjD5Lofee+J7Kh+sHt7AtXGBfU7kydHq
MaUu49qGFEDltb24tuB0zo3m0knYu2JUWl9T8aZaZXEbaDNU9L2QfMUe4Z+AbSDc82I5MU7ck49u
/0os5ZMxTEYh9nZNLwqOeVWlSQGwkrMxydzwwLxqxk/kg/7+SX90B4DayDE0dKgN+DS8vZaC1DTJ
9STekMdcnVdoqF7iys6/0dMY942gvXFQstRyWu6H7ELCL9nThhASEWYcGywvl9tMCZXlxFv97jxn
0QPI00oiR+TJHE7EV1sIFmF6BHch2ixjRbhoC+3XnWT8cPykdjAibezc/pJHs3JFsJUWufU4x14B
gnTlVNp4Nqqj9HUgV61gAJPHfsck14vIomku1AFX01KzwNOLCMKXrV8kkfRSZEBTcRzTuchjrO5B
eMqvplxk1Ymv9q4spionDNyiT2aYjzvj0WGe4fWDLpCn28b4FxhiGc4tJ2Uq2lUy5tFhFct/TWFl
uvaMOzfKkn71Fp+R1uIbXjNLn+L5Et98shhrUTtfATvN2W+Qb5Ltos2nxARr0sHRZrA2AxhZYW4D
UnBMd0fON2ihYaIQy0rjvERoXHpVielKYbTFeYo7/F2XI132GlWPGOmnOQbHOfzFaLFIC2jk4SFP
ezCydA6lzFVW1h4dTa/xfQgdICi4A7cd8YJlTIZU25tUAuGxzI4+19Uy3vAb4ts2jGhapWqyzpM4
M26SycnvktxgYFmScIiLNbO6Xt8ybFPPDHiqd4kZ2pOndNMpC9b3ewYgOWZOUIhsHMaOraQ0YQgj
0vSQZjoR93k9y1uyvYwTJ87HV7EBbRCpQDg62plqYpNDCWZk4ER254/q/LOqTfvE/ve+QFjxfr4L
zhpg+8dCCvz6cQQzxjBQRrPHiWuxHltY5m4UlTl4qBW5Qz22HkQ59cShdljlb48YrMXZtVYBB/yj
47vYIpKT4lRzgqytsEYnVdCKgQ8qM1BnYQFuK+IbZL4s8eVZXnbVVNSkU6Zq3bmTbdUXcSbPP9Iu
vGjGovPVMJx6NytJQQ3VVDoXsaV9WaSoLlyzLOM7KSuL76D9OvNbJ72ZEG5uf7+RfnArGX6tjg+0
z3Q6R3t22vUODWrnBMLQUnK5Z7juRGC7c0suY2Td4/8eP0g22c6/v+7789OhjV/zeRCkyOC/b/fv
qdYIXK5lJ4hrR2zInXM+A8redVnPbm5Nw4a1dYWwLN460pSduPj7gC+Hq/M2MdJEuonb3durZww+
JObHTlBl9bDtWz32QqlsPaYC1jbNGnGdS0Xl1vMY+lJacZwqRrZZclm7wXR/xizUfsgskqAmOEQ+
AYOTCwRa7upKNwOyQEkvb0fVr+X6Z6QZzOaL9hl/9fCqV/HM//2dPNKGr2UrrreQA9mUrVVle1Tk
RdOkiFhYVtBEqnW3YFnrhrqTnMdFr/SwdluivZic7ZM+1P3caJz9VLTVTdh20cP/w0fBf4As63VY
xwTj7X2dSiC8JKtYTW3WcvoO7bMYlsg1taHb24siXSM/kVFykK7YQFp2oc1cKFrb3534IOq7zd+h
gbF1yG04XMB8fPtBHJ5mPoLjB6JpL8pB3S+LIe9xV08uKMfg+zNnxNsiupg7Sd9BjnC2Slrlfp2o
xonF9sFKx7SJxwTMgFvM8TkUa2pYSNQKuP1U2j2UXvvSzJKRCJyy8QGIrK0VKc9O0s/nktU1J0Rf
H+zHpFqDVXB4Y1Nz7LJSNWFP4g1Xn5wwvAw7x95ohf6Poe//h6L+D2Xsq6X3bnTttpB5u/h/HpI2
Sj6MPTz8gl9YlP4JFQDKRop3IJHXk2yTiQcnir0CJRg+0pn/G4uyPzGZYK9ELkBpTWn5r76bITch
zRhS4N2+GvYwWfgDK//jimkdwcEkMTFAoNajVnj70sxYItbkoTqUnW1NaTN1XtmZrli2Qz7/9eo2
3fx9Yr5mnR73Cuu1bGLWgHIp0RDIv72W3OWIN7qUarZEELJEURqYjDACJ+5ObErveCuHSwGyrSxo
oIvjJhjKJ3FLCV9rGWOv1JxzYT+UxUS236xnm6KFHDoJLLKzUCKQvH6crclfQvkmTqLqW6H9JaI7
JvLIbqVC9pn1dsSKupqWqQRlaEUQn4r5Pm6c188LG3elewEPgM+8vTXQuApjHBXHH2YtcZeuoXVh
wsNch5auVsLZl/hLwe+fxyHZ93VhA87NorR1SkOadUD0t1fN88TIhxmLqTolB8jGdDBqxF+56uS3
JkLAMYzX8fVYXcaJNHmTpgT6bDqXQiddgcmX39SpnyT2bcww2WMte1onSL5sLmvxMEnZuElwP/Lw
Hjag0FjMeAt4Z3bkfJsN082zuvo8tubtRIxU0KNfZMa+6DAd7DgwrGSLAhBWWwE5QanD2Wtbp/OL
qF5jd/KvXSt52iSSEz5mB/uYo1uC/RUP4u/ppHG0RhktRSMBoASf2MPkt5jiedqc/YAFjqaJE9kf
uuix6GHRKhR0cuic5QSZunUdmSeqtA+Q1HUYAfXEofPSiEp++3TmKrP0gq7Jl52Egf5aO841LUJa
QGVDxsaJllNMJaqfxQqExK7vvVmHjWU0X0dhtidOlXc7xYoDvvo4RzuFg7OblYnKQeAC7YBIrcgX
WuvQYj+043JqbH98hrE04cmwJaImJtDk2BI0maJC14Rj+01DAqcz9iKIalOceAMOddLx48aEGSYC
Xh6ItI/ucaEjAlUS4fi5lJNt1Tn6pap2dGXLdp5s7awm290NFeNstuCwLa6JheauM3MZIobVbXF5
v6s1tYQlKnZlaf0gcK0jcOpyyJXwchnliITRYROWqgjqKtlKuoQpLvWH64grbUmE18TOfWso1yST
6+cQ2ht/6bLabaIY+U9SVwFsSiSIRX+lzL5NngYeQEXhhzEFaiFZWxUdrtsNdsyMuGs9Kw+fJTn9
kZXjUxTJzYWNElFyogU3EpkQDYftJEvuyXxfXNtsFNesOtCGOI2DrLQ7zxHlqab8w3WM+B2AhPp7
tRF6u47jKW9GM8sdnyTuOYDIjWgP9iii0F1vSF9iEVfnihybG5PsMxclHxFfYCciO1P7/OX3W95x
67MuK/Y6kEmsPhi/rIv8FVZjIdLr7TC0fQvev6t1I078ciW78ncHF7pu7LDh6eUT1eCHF6Uew36S
0ad+bDItL2PB/sBFy+hG9BisRqboXb3FuQrbPdeG1+NGpxz0P9zJqP1Q7YCmw49ay+VXX7UckRSJ
JuVkN4Z957B520iVt0gn3ErA/JW64ZtVLZIrKuvb/H/ZO7PluJVlPb/KiXNlX2AFZqAjbEcYQze7
m81ZpMgbhERJmOcZb+Tn8Iv5AyXtxQa52db2lU+cmyVxtdiJKlRlZWX++f9iHO7pUz4zacE7MfwX
5u7lJmN3EQRR29Uouh0/iddoU160/srxq161xxTCKE+kFy0A/m+LZVDAdqwYdukP1Q7ip8Ep68aE
jUm4KAhIdhBvCzltbsNQRWcfL4cXDo3lo7Es526p2c2Ki/UQAw4CQoabWaWPilEml8l4MdIbrPX6
GmisxN6BFDVXlS1dR7Cvjwe1jSOr08LWjVKtcWKf40kSOwsoV2XlxeqxThUNPH6QQqt7g6BwbQd1
tNqgWsO3yVxBYIW2FbO1vC46lGZvukUqPMIT5PirqoCL+YsuokEnjKyOITmnYfcMjJZHI4KfwRoY
RlYjlBBW6PRfU9O2gmmEiVuazg3/kk5KxOtTgF30Ye4FsWydPqXfOmGifX+gWxKaBCecKD9IZXId
xuqJdPB7h4RBUZNQlxoeM3T8qrWgLLLWM0yHHls6S1vB9iEKlpsQlm25+um9//MG8u/k918t5Lc3
kDz7Elbfj8rf82/8vnKYf800lzMsdaaPe4HB/sZamLPU+lzMJplFEeo1eFb+i38Juc3f9bzfpT4J
8VkZOTGcBAUertZ/BMBarhEKieDJSeLPWskzvdvxGqkSn6qBJ0tO3ZWeG+Rxct5UerOhe6vcVkYp
3r6am3euHS9CWq83OQbxPqDR5n1O6W1xyOejHJGOh3PBlMrVZaiP4Q1go/m0i1bC+SpV8ktvilN3
pU1IjCflPc8s3sKZ5G3rUDf32or9porTZ69XW5uOdbO1RcI/qrKihDhegIN3e9QAZwbTYF13Qo/+
6dS6UyY2z6oc04VA7z991NWweowTqEmIbvTvQuhHcFaUZrkdBjnCw8WmfuhHXV+PCDcjhpoG6xkm
DTUq5M+PMPNMP+fmP7cQW4jX/BGe5OuX4/3DP/+9f5S/5uQaJQ+Agr/u5b/3Dx/NV3WqcC/Axjm3
8jd8ZJY7464/M0aicaX8fWU3/mLVwSnGpWiupqBZ8AdX9hcqptfrmWI7xSYGSO4POORs6PXJLkWF
bkyeKTtTs4InpCy2StqRUIXEv+7v9MKvOXr659qXtiTMU0fxUpTwVvk5bVOZC9frIck6+cDVcJ0I
inrQmseXqfyjVfX/G+qVwvzH62XGH1lgX4P//b+S7+n4evG8/O7vxSP/RQVKJ8bE6Rgsj98rRwbe
ypnIdv3HR3+vHNYTHJcgEUhPv9Q2fsPcjBkUS8OsQbCKRAn5mT9YOTPu6ag+Rq6H8Esm2uEhELlZ
XPi9xq8GMyZLLU8aqYxobAByoqDTRZ+UMtuIvryhZeD7KvLu9JBFkzYhtb9q2OVa3sLMot14Tg+C
8qqPZMPJVso2AxEHUWNz34izoHHuX2oNKrqSDGEq8Fq59BH6DUbPAVK5L3XCzVXVfIdM1LRGsdQ2
lWjs6KL71bj0H3oF4m1mMZMPfNa8BA9fWIPfs9fL79cv/l6Ayl9IVuFoKMyibXN0+it/wQsLxJps
PSf5Efoa1oC5hY0gfebue8lF/l6DfCSCrpgl5sFy4/L+YAkuBKdmfBgVWhhxKJvSGgFC79h5lR4N
f3GuKY4WrzKbnDy3kWxNlAvLBpQvkSe5cd49ofAeW16e3bXZ2JOf8lUbXgxAuS0MTxO0VHC2xKr1
ajrfixTepOFA5gGDeuGcBKa6rGX0cNuKmdYpKIJCdtDUXXamVeKeVOhXIlvBFRPvSWgayQqS6aoo
qqs4Q3RbTfL7cRLHrZFsjEQTnKowP0lSNdNl9BaduQcu4AnxeSJaABI0K0vNqwkdcMeAEdbV4q4k
u6VEa8eHX8lemROJvxikTD0EGxnSJt0EuSwU8JqQMtlTb02c//gOm9TQfF37YLu8QEZ/tiv8239Z
V1+y5+//9Wjf/PyG3/tG/gsUB/VrkvGAHrjc/e272TdsJm6IlIFJ5M/1nN++m1h7bjlDJo7QknsP
N55X+4bUMwoewLFIraPU+wcbh5Nj4bqprYPSI0NMvhT+iON9Ew9ADwZIaZ1xkuSzHHpddDwm0VWy
8JRexwvt8SLAoJo3o13pN+JYWlzY4aBaSUMEH1BUT/0Z3elpVccOaruqreSD7feAJbIOZd1Kp48C
YppgHJK1WfEkSPmqm+YHbFnaWQOxkGOqTWqJYeCoVXZuxOJJLdvldQKHApcGoRVnK3mdZXVehjS+
7nh5kBcZ9348xXPrQnJumsEhJ6kzFAA0SjYkZBGCY5SIjozZJhqQsk9rU7Q0QelsKKckq1TMr3FY
3hlVaNhQmdopdxFr0Fo4Z82odKJJoAs6VtYD5FQbPzB2cC0PNLUV7OE+M50I3G2d2Rk5at+sSruf
+CItzcO1JEc7U4z2lQ6BXBh+G4rgbjVm8m4Fi64RiAiac5M3S2+nebnm/sff3PMyp8A1Y7gpY6K/
OJOO//OtfpFXP/Ik/oWBfb3H3/2inzseUeK/VjMFCpy4c9fBjKj7Gay9fMJuJiB76VSbP/m132nZ
45dIhM/CPCQzX7Dlvza8IK84X2n3gVCFCB0s+Z9s+ON1jV4OMHG+Cd8y35Vn73EU5YMRhQaCrvmH
djdWFr2kn6c/5NF8YwLf9foi0UgKVCsTJhzzk/+l+5xcwizFNdXJToHkjr3Xm8EsGYgTA2qIlYml
3K3Ork7xG78Uqv52WL++/gWjBgKRItoiqPChlojVoA8eepvKHhSEDyjl3RUXp3hzltTbP2fslaE5
wH6VVFWlwYwKeQgeMlxh4KaQfKwryVp9DdbbzlJ22q7ZFXvvqnUgB9+OTnWhuNBk6g4aWVvdQW98
tZaMnxv8n2Pu353dV081f/7qqZJo8PUpGYOHyjybGjs+W8Mm6Lbrxu2d6stw3z3R+atL9qst9k60
tLiHvp31eQW/MhtUnqyWBmbFneRUd8N2Ooe+U3ioP3V7aedZ9VVNQEe4s9sZdydsvzdkkLhzKDuT
di+9vlAKka5GTfAgPdOSbJJ6fcrt9nGug9zBZaNexutQxi1b8dePLR+HiD8H/drwYluu5EquRGle
aqML6EyCKO7+OT/72Mgief/WymJn1mhGEUB3wYPO+UBH8KNYwptD6WY2SPm1hQ5VsDvlVABM0vBV
lPHb7nxH5ZIIR8L8+atXSl0oMjNpBSdq6lYZwq++P04uSK3CKsiTW2qvUJk29Gs0w+YOuS1Nheij
kr7bG5KQ2G1olBZsHpUtwj5/SCT1YtXEsRMPBn2C1ZMwg6hSdDxT+FIoqA6bTBZ+oHManEFTCzcQ
jc1raHOcOKsfpnGCThXiw5/R7j/fL/MuXboLgql/jHLhLuC1N8ZBlIMHeSNcNlf+YbgJbenCt7r7
8av0qFj5idrpogb2dl4XfiODprLr5Cl4UG5V0wYUjJytm7q+ZV5SbzE/Q6//8QpaXPXfWlz4BG9M
qq4qpeChdNMv5ZnnjqbdusM6OacCUdsUjruryUocJAosivRw/dS+uzLtLj6DrYVmo/4s2CTb+izZ
8HN8KTjy3nM/fsh5r7x5D7MukjI3KpBzO15tk9mJQdbwjNX5tF9dpE709LGBuZ34jYUZb0JIr9EP
sSyCjU1eznT34QPgalvfgD47xDf5TfWtKazJKm3Bhc7TKj+Zj9M+cMbL5kGi490Nn5r92B4ac61v
xyv5ll4tq7DHB9/xXHSmPciytsJauh2uiCeB3n2P7NVjb2nfKtWJJfdadMqr9lt8hYaF1e9Hq7Ao
yfhXX3rrVJ1cec8Rvh7hYi0nQSlBgi0ED6gTusEWbsdLwZrWyHInqKuLbn8jwme7C27NLTRN4xpa
UEt20rX6VbcqO3hCqI0/y1uE6izgJ6fOiNlRLV/x68dbvOKRXudMlbzgYdxE5+NODOz6Pj5rN91Z
kztGDJH9ZthJO/E82ClXq3OAsx+vgJf+/o8eYLEPsq7oxc5jBcRWca7ugkdIrc6QnN/3V7F9Z5xF
zrA3ndh+qHa1s7LnRVHuSrvZ1Qd4kfbDdfb16svzcJ244TqxI/tza1PYeqRhGYzIYEWH/EG+qfe9
aBWHft+e2MYLINPPbWzCOEMcCmaKNvjjLRLIMdAbOQgfGqdxsi0dy/pm9aytJSdbR2vDxScXrn47
ue1l+A0dyE++8+PjGXzXdyGDRD6EZwBvtphBOfCF0dSj8CG8l+/l78KN+k0PrGaXpW4MEDa1NHh5
0xMDXyBcfw38ldVFcDHVfgzBeho+wNxwicqIdVWfN5tg1+9PbaGTpuYj/9WhVxVGAXgUUzGE5FZ6
wCN4a9SOXO8Cx3kKD7GAk78d2SKCKJUVyJ48Cx/UjbcbnNjxLjy7cYZzCt+2cDF8FdzxUdyC9nEq
q9/Wt7FDzfbhxFt9d2O+mt9FhAHZcjIZ0KE/sCk3/aY4mzbJ1+Ay+Lq68Heaq7jFoYtY3t6FiO/c
fGz9RSvjza4kRUminLsduN3jKc+SbJBSjzmgSOYkTnQJhn9PM4Yj2KFd/OgfIaBzPKvYyXvfqRrn
APnaKcUL2Fvec04k3MmGz7nXJUpwbFc+6G3m4PP2a2qF1ufbw9f7dXhRWpnDiqvtbp9bX7eHr4a1
ry2iEye1Xdlyd5vCCqyrLVzC9qVsi3a6S63P+uYJCs91urnDhwTrGze2z84DZ033Cd+3vXJVxtdZ
X+/99W1qXVJc5DfXezuzKweeQevgY6K2nq4Pxnqfb56uY+ty4nc1a40osqNuROsacvPzYX247Jze
rW3PsRPL3ozO1ff11ePNsztempElu9M6tA6Xoq1Zsp1b+87Rd5cH1X26C2zF+gELpnW4f3JK6+6+
5O/P0DHbl4fJgjTbOsutu8TCvoXwu/V57W0FN32ZAGmt24HDt9Z862R9v3xCp9G6zp3Uur0YrW+H
p4khOHvBcW8urco6T2wee+usr3f3udVbB8bzrbLC9aezb/7a5OESu7DOPrW2Z3/77Ln3T942tHL7
CpYdPO1tzN9z+5K5nFfHsP/K+/AtAImMObcFa6tZ14dbp3MO28a62wzW07h52tvfaEPifz0NDEq0
J7wmZ/mKJ683l0/c1Ii5VvY6tTdIHKzjQ2Pd6LzV8UrnW1Jbddh3a76/sVzVok1j/suzq7nuxrTs
YafY9q27u9CteLO9Wg/W49knHlWxN529ra0rqN5Zt+cPF7f7xL6wrs4nlvP52Q60jV067u58596c
m9Zu5Xwurf1Za91W7lZzzzFiE2lZNo2Z1o8vplPbRKQT87N5VC2VFXflu83OtHDvh9a6yCz3TCOW
yHkVrX1xK1tnbmB9m9YaE6rsngNn06+FnbKz5PUX6+LT6MR3vvVE29lGZ+LcG/4orB3k/tZtZN2v
LIo5VmaDY7TOvxu2uys23t7dSfb8ZN9ze+3Q7OV0tn55cY4hntMu7MNl6Lg/XGe3+T4HOu7Ft0Nr
71p3ZX3CoZH8vnIzd/N9sqOz0j20u+vRPnROt+4cad04Z7F1dqBJ0ZZ39+zukWV1uLzrnDUUcG7l
fLo/XGrW5zODHdE55kbcuGeNY1j3h/01Tx47RGRuYWfWaO1b9/I+dqzc+aFYt5+/sZLnbWRYP1LH
Pft0b7tXO4QPrIvNI9OXWj/uzz73FrM7krH7cl5ZpnXx6NuP43pwd25zDc7OmtzOFTa5E1jRHvVV
5oVXAWOW5a/PmOxiB8mjw7fO39faaLQ6wvxAn9xPPF3j7jz79vrz197aD07NhBgWO29dW9X27l7k
jekbZMrsa8NJPolWclZcVLvM3tUnbpHq7EXfeNlX/m2Rx5VhjwrVEv9m4F4+C/vPk/P1ULNq7nlT
bNhtYB9UW2bqc/vr3aZx0+0zaYNy+2Ba53Ps2rnlWrFv/7WoEMgVF2kko5CMOXb/BVUeTRAqaON3
2VZELcb2Noi2xFZyi94XCaj+Uj8zQRm7ik3F+lRsMX/9m3l5ZX5xAq+CVaCrWT3HhPL1U34xbOF4
tzbIE1x4Z/qlvi528WV54m28d+DSwkZvAIUvOlgXYxYhkulMpQ+BLoeFm5jCOWDzZ1OawHeieWFn
U5HbmQQ3A2IP+okw+N0gjuZ+CsBc6kE/yscznqZm3ksC1nt32oo/zB/qY/9Z/sy1pDgYV8Ldr3a9
PyrA/s+2buYepy/Zv1lt9f1L+2/5j3+7bb7QPdGEz/V/m7/sOS/GKvSD5n8c/1j//Nn/ns/op6Mf
3KyhMea6/V6NN9/rNuFXf17953/5f/vhL+qqu7H4/t///TmHenb+NlQHjiqr833yn2ed3ef2y7e8
Oko38wu/6kmGBgprbs+gnv8TK/I7vSyswFPNaCQ6MmUwqNRU/5FfhgueasZcIIUuRwUz+49ykqBR
1yUTPLNg0UbxZ1XYeYX/vQOAf83gMIpZLy2NJlCX4+UgDHkbxPIkuFOcr1sjvlMaUqfpj0xTzxJ0
BPKM/o8vWXafGOem0bkSeahmyLclUsDo4GwCwHziMG5fTd/VT/uvG0TmmP74qagHo19E0wb1YQrO
x08F064Hf7xA6lI0C7tDg8XuaVaEp01pXbo5TrXRLUm6JHL4IBXBVTATcPAv4Z/epEYdpXDdRX8a
UHapZ1p60egAPS00wgoFmLsKrLPP6NKydbGNcPtxJtzWUjSJjuRRILYGv0wu2mmkkpP60JXD0qLB
W9uLtXANoW7zUMaDV7lZHJnI34DPAN09qPLnYpjgQIdoenqAJlZ7Elpj8DfeahwLpzPNPrqFyhfx
9lTWJpRn0dn11vNIdLdO2lqyfEHVgg2s+xXcKqsqNHdoY/I2kwiCRkub5ObGq0EA2vmYTOuChkEN
vRcTpUx9jFAOEdpEXSdy0K6D1BcpwxeKvivzJOs3YQl7gjW0WfTgaym8hLIaIByYRVlEyqiD7whO
VwGW8LoM1oUXdXC5S3JSO7ASICwNrLQi5NUGJCz0lUdbwgpoH1VCmL9FO+ogk1qrAaVTG02q6dn0
XgjSvLpc7WK/0AqYocEiWpFS5zGY6X68hIex5Zorj0yvqkRwGE/wTNKmZBpp4/oVAFkreyEzQ0uK
3hJRTLRP7VRWoz3kpk4zCrpvdp/0UnPmi0V0IQlyd6rGcezg2VO023FVB+MFjw7AscWdRoDmJhnS
UXFVZGO2upisLsDziwVC5pIq2B7iH9tGmOnckqSVoaLscHMnjrY3+xrnAXhjhlrDVkTF+HgH1bJf
IDmuI08IkHKE3bmpExtCSuqPE1rcrBShTzWraUVKo77SIjr58RZeHDQzIyq0xIjZAfSmsAYxxPET
TPUoVO0Uk3gKe+Wujcv6Ci793gHMWJ23XZttV4mfwakfkmzxQvNc6IfeMrw0Q3Yo8J2ga071HR9f
83gk+ADI9VKTQ76RJ1q4FUPQoVwSUcMKJC85rFRkysBhVZ8+Hvm7Vl4gLcBDJY7Z44H7ELpHKNZK
jqwM2X4Ms8RNvElxP7ayKHXNgwFbSM6UcUDLAFbl2EyJRoSXewymyGPzatWZ2k1bNep3SfWddjLJ
t4+rz7hm1SlUgIBNGQcnvPRinb95gkUogWBWroaolwHpavvdVOjCLirVpzIoW99qirJYA9cZvyEm
E3LhEPPx6uMpWKzxN/YXK8yUcnGCJUty+kH6YahZ4eT1jBwKJ7hVS8Pu0Y60onLM/hDbPs+8zCYH
HQSOT9IXdoVMiAofYnmHRe2vPTX1IOHQ2itjqJOdAbPq14/HuchL/XzVtH5RTCZmQ+lw8arDXEg9
edJFR15VsSugwuLUYiHD+0UXgWygj6slMbIChdBdAKkevtMnZNxqiQ+/wMeP8nZtwwAiQpZG3ApG
cZmFhBOhaDN2u1P1ifFVzYXqMpDEU2zjx2H5y3jZoXR7waECQ9sLG8mrPFxv5pKSF53kRKoY3UFS
MG0zCkd3Ggy51pizwlFHSrwTks5vxzZ3iFLw4jIC5PUlSfTKaiusxjgpWE5a0XDOBm3sTh2dWR/P
4JwkfRXasGhpsiSDO2v1zP9dIC+Rd9FGXqfooLYXrId0KDd5h0dMpSh5/NjUIop6MQWsHjwDpxBQ
5cVFYzIDYizSkM4UdP0hW/X5vTBkrRUXguqi1hGd6Jl8b2jQub5gIma49OLMgfhFy7LOFB20gcqN
1gkJUWUfOe2QBidMLdGDuOUXLhrOt5fAeoZfv07VBoZeFWLs625T1t3k+hL6ppZWaPlXZfTKzs51
Oa4sySw7MmSR2p/B15xnyI2VxXieomDQuI1fDle933itGxfo7RyG0Bi52PcCZ/LHb2IJpOJxgfyK
gEw4jWFqWLIjSVM7gUwYZbfVW/GpnwZUM3pPg2EyT3NSHl6lIPEYB4myCYdB8e3YN9UdbMX9aJOM
p2Ovpno6oBkyrb6kER5/raLj3tjpoKh36MiKaAPmKI44k6F5GZ2KtDOecPeL1zuPgeZISHe5rlOI
0Ofj4PX+8BvVqPJIRuDAI7fW0JsXN9GwFhVkzj6er3dMzczuyAxQSwbzvFi5cYz+j5aFiiuNinkO
N6y5m+Rq3Btd3N58bGrha+ZR4c2I7YHwcONaAlIyyHdQh+B4VptA2kAJPF1rIDIJLKOKonMmenda
GbXXH1td+JoXq/g1wFy4mzkNcDyXmdn0dQ/BuStXfnNA/IKmyGEKnI+tLA7on1ZksIIwXeJplg7A
K1IaDgcTAdomS871rtW/5Xqk+27YmJTZINFdx1o/wZGhru7acoxPeNR37L8w3c2ix+Ddlx415Yyq
80jD2fjZOcDWfYEkTmCUF6Uefk9btbUy07jnTHn+eNwLxzePe8ZzQS8DCxTsCAtHhGKWjOSsqLlp
oXTUpqp6C9072vZdCUm8gLLgx/YWxbkXnhECgrkwRkjGfWVxQOetKeJYUsVNs7C+iWhVzuy4qqgM
V14+uU0FSYsNFc2wbeJB6u0mlSXS2RAdDlaMaq1+1kxwk1sKolS7EK7/fNNC7LmBrCqlzFivwmyH
WmOi7Qc/MbINLAJl5Jj0LiVWDGV+f2JAb18c0O8XIkRYKQCIL8aTqqW+8oVcRqWnrc5hJ0tu1TTI
tjHXaEiow0BxV4IsbNTV2NtGqFIG/HhGlyEPr3BmI6CzhdvDC7/F8QahTquGslHyCoPeu0U72oTS
qR9RBEEqEyGwXDI6shC61FMEiHXkpsQ8bFeQzaAIW4a61p9w4W93LLkb6OPnLACTswTEVAFRuFAp
qsunM0VC9gOlyVP4tZeg/e/ogPY0oLYrtgt3N5IQIFqPh21oAsDRYoW+ToxGkyX7uvYMJb00OKaX
Geo65Ry5CjOkhC1Equj8qWMYPTfo+AQ/9KFIHoH7U+832gHouFmEQXCrRMgPkbfJJaoawQRjQhxP
6VkuxhV6aohHZOupbsbvJ17g8Xy9jEQnPQWPJ5JIEC7JxyNZ+V5eZKEqu12SrmtfJniNUP2U2lR/
noZpEK1JSoSncByMyhJQLNigbDRQWqPZ1a2nQrbVMNOuVVOIP338aPMcHs3xzA3EJHNJpxIIZ+Ti
yQRe8BhXhmMiCuF0jcnRK5O2uTZ9Sbv/2NabWVA5UWj5gnaNRBtL5NiWgIRSEkCG7Qxjqjhd78FH
KY+/UPv/FMf0ZkTz3QCSz18qJOIiplxBuzFOsxYx6SPlPB564AAI2Ww0IzFO3LkW13re62yLhCVO
jo5SrtPHI4I2yRSnAltI911MPBUOtUXFNJWM55VCfstUSBnlMASuxXYl7wIdZrEVEiB0PETFuoz9
U63Gb0c/E+oweIDfPNySx19uqkyRalqNI2Qt1vXMOV/qvb41q/EUcesJU8s6saFWopwlmAqhXXBH
khhAqBL8IoS1J/zNcVwyzzP5SCij4PyhOA+f6fE8AzRPV15Lyzu9o91VJ1bjfW74ws00jOZ1R0uf
Q/+ocuLAXjBr/rJKxMCiFaWZOPbYajVmyJt0kUGg3Bu3sRjRpoVc3HY11fKZn3imjbYbNeoAykYd
bqRzXHh+BS9e9a2TKlmD8kLrbqaklE/cud+ZeW4xMBTNWWFIlBYPNmUIF2dxYzg96rbromwmZ6ja
fl2Fnuh+vGffM8W9k4TwzIaD/zqegz73c7VPdcNJp1w8U3w0MeGBjS/E3Eg+fWzqrXuAnmt+1aS7
uecuS0GTVJQ5OxtTtU6HQCKi3otu4YnD9DhP8vJSZ6LhFXEgHPpv5k4XNOh2Fc8ApmQk0VqOJO1R
qf1sP6SRNlmdvGov9Tyb9gix1SeW8eIg/2kcOt45FTm3NC5JP0DvTCqiFoYzwQO3I3HeonZYqpd6
6hVOkgarjQ8nyz1ZjGRNnwWyxnIVfvGNvjwl+HUc1Px6EnKiMGnB+wHO8Pi9ipnvFashA0ITj8mh
RpD9udbL4SIdzPpMycQRHSC5+GT0YntX1G12Avr5zoamR5elK5Ni4DSY18Kr61McTmLUxILurDRh
2KeCqNwPauuhUNHc8a/btRa3weeP19e7Q6aDgiQk9VVSKcc2E1HyuiSpDUcq9P5y0lPfNXqIVRQ1
SNcFAqEuQh9o/5WGl9gcx+H3/zf7i3ucnqHwZw4px1+eTHa8kknRcdfeFoEpfOVkH/eTKqX3fT0O
myjVh7uPzb+3k8lUQWg2q0bACXg8fHp54mg1QHTh0fC/DkylvRrS2Ds0stx++1dMzZsZcBw31oV/
GtXRb8OexQUVc+/QMgt/lVd7lp4Ep3Jw74/qb1OL4ByGUIhsBUxlyWq0PTJpblgg1OIjFuD8C6Oa
I3FyflSLl3U4NDDA1tPa6CjdWDmTRvgi9w2NT+gWnDD1TmDxQnEHDx4ZMuLfxQyKRd5XJlA0hybg
ymr9RtvlUa1sfKEt9xq0a1eSHtRrqRElJGzSdqsZPZg0f4gfMyXXD208Bu6fD1+Bqw/PPKd7l74r
8GqImGt8lxIM6gZ+L20tl4PiJGRBzj42dXxl/emcWDt0C6kzofiyq2+VFKYA1RrnW0YpUQ307Gkl
VqiIKH65lsa+ONHyo7L0j4JgBJQ4ePCG6LCg1LDwDP7Yci+AyMuRSsmwWypQdi7Lv+QW/mlg+p7P
I93FDiRPN3MiHG/AQakNo+pml6uRJIcLx1wnsY6sWK+Jdky0apOViTYfT+V7x91ro/Pnrxytkaqp
XEoMDa3delf2k3BhSqnudiqqkqsmVA4wimUXSg/J08eW351UGo/I8cHWSDB6bFnrfDEXcKa8RBV5
MTVLtiNRy4nxvbf/Z9IUwl0S5PC/HlsRwiQtVINJjRLR3JjZoNGv31roSmn/ynhm+kmyunMCeeFp
xACZKqraaL4Gq1lD0Fct9OtWJ6y8u/RfWVmMp1Aro6lqrEQd10Wxhw5LxcqhjhTAn33Tbj9+S+8u
SjJ9Mh2FeOqXiOXV+ugkZNc1g1CyMiaUS4fCLFyll8sNtNgNvappfxhVSJZODPO9xQFbPbxjMHHN
mY3j19ZkfSqFU8GO06dg0/q5sa6LKTzhsk5ZmRfPq8F5aSfkisiJX0NifCNVke8IPeLqH0/he3EF
kfiLzC0aL0t5h3ogf5UJbLEwKSso8fxQsGJY+R87NM1TK1fCkvQilQLLoPVE2iRy154Y6HuBJZWN
mYeQLm0izIVviStiZloJWZyrBMcllOQW9bAZzpK4dczeH+yy6MJ9PjTZc6kZ0xfAHOLoFtQTTsS4
72xIuM6hRdJZxTMp+fGcJ6tI8bqUvt+h99t9G7TTmnbN2M5MSb3/eOLfWbt0YQMVQixRlKAqOzYl
SnqWCHlhOhVanM+IVFM1IB1V13mBDKQsrrsOBeKPbb6zpLAJ5TpAgpm5bbFwIaMXhGTMTccPSwTq
ooguDU0+VRd71wqsZzDZKhrguMWBZHT6NI1VYsKrmWWOKec/lBIZto+H8l6QMXNIUrzkQAJ1uLAS
1oPfwE3C/GVDfA+TPcKkvUIdFapVfQLGSXRxl8uZ+kVIqJpZTTqlUC9Omi/ajZapF1laIeWeexCE
f/xo777ZV0+2WM5JrbSjLrGIQmVmOhVEM3ZZ+sbjZLTyJWWC+LqPpFN9fu/OOjQGL/zC3I0W88GF
RNGDDqslKZoDaXN1Hwcn69fzjXkRbKyggiOdIM8SBMvLey1PYZsKElu1h3hwShSQ9Z5aX5hBOsFF
tMo2XO1zdJhjYV9mYmULYi9v4kIet7WcxJollOWpzNw7LoxnQgsUtBdPpi1u+UEYGALBnOFoY1+7
ctF53ycI4N0YrWpoBpUOFn4TrfXe1Ea7GVBj/fh9L0qCLxEfByuKNahQIlK2WoQpjd4EykADukNA
DUKk1UVAqE0iXHBPNi/CRJA+D626ieqGbiPZm9xSa0dLG8QCkrByWGsezHB1BRsYXJ+2EIXqtlz5
0VoMzQhus7APrcD0uhMZovcWDBwXlFXwJrAHLaL0UUsEM6VZ3gHboti6bwRb0fNOoVTf2wx8ObEN
7wgQ0cJKiVQmRA8R2zTpFKsIe2FAONPr15LiD5tVNsq+7efCdLJJ7M1CRWGQXQDtB6QDyrIPMcv8
KDKgJIIgDhKjACiPWxlBso6ak72nb6NUTKF5q+DquGMsK8J9VAjtCnibI/ZZelX3rRRbUd8hnhLg
9+moUsTovG1EI32CbfcPBUHm1Qe/D6kQiHdmaoOlCMKKkqqcRdw3Yi2kgyQ3opuKHN8fZ+2wQhoR
mdUVvmpZzihaLdT8VUzmqWopYWTTaq1N3fdYTocTgID3phMiceizqP3NdePjg9EEU7eqUVF1AGgW
WyNS5E9iOylrpahIcQlDW/6QR9rgBU25+ngjv5MznamSZiYWvAiomMX5iAK4mtIFjWmxoqG3H4ra
xZ2GG6T8DKgC/XJj6AVKSKZRr7sQD1hRytuzsSWoQ0EoCbF3rSFSen3iweR3VvNMGo8SIFESOJDj
OWlqrQd81pH+GGta87gNybc62Mc7CiDqxaAVCDFMsZQ8j74idFbVmCAF6cUdoPgeBB8dC70d/zgL
RggBpR5FEW658AAfP1Po6cFKX42Gw6rML9DYQbiw7aZvkorG21BOU2KVqX8KLvI2QmMRznqE4P/Q
L1oCiio5gP0FpiwYT9Pe9mUN2evK+CYN0il1mgUwhY0Fv89MqDWzbZJtXeLrK0+qV3S6C06JWu3O
BJxrFcrg34xUcs9DM4TiVwh6+SlBkG3dRlq7yTMTaY60jG7kKS2ezVINvhWDLF7pwlDmVlKrofPx
ynjjxOdnZGGA/WGvAEE4fgkVHDWBpmaC07YJ0GaYp6cOIaaPjbw5YBdGFqvP830hQOuJiUBv/qpF
ZvvZqzzvSx3rU2PVWRiIm0IPhh8t4/88ylO9+fgB3riE+QG4nRDpzdwQy4Rr1Bha1OBmnYgWC1T4
dnGCCtQgKOeV1u0bVbvR6urE8TjHS0eRzmwT9vCZqoYCjrKY2b5Ui0AXQsExderldM8j12VmesUl
rNyEmS98/niMCxTor+U2i4gSwsA/pS0MarQYiIaAMJghtp7jt74GV9NqSKwxUqsfQ5eW/4e9L2mO
3Ea3/Ssv7h4OziC3JFOZSs1jqbRBSDUQJAiQxMABv/6ddNtul+wuR7/di7gL18K2iikmCeA747sa
ihRKNolo4gmiuUz+0wD/q9jqL7/1nz7Eh69aajAMSB0hNXQeHLoGBZC3ZHoYLzY8XCXLtvg4b9Yf
yIR49Jza5Tb1+VSv6C19aLOBnBND/aFwDb2XvkixXbTsAj0I0w5GAHDV8H7suy6JqkUFLYLUnKu1
X/KyE8ajqWd6+vld/dv3AweAk3wEfYIfwTjwiA1ENXg/lFqTY0f5vZdhf/j5Rf6yJp0elT9d5MMo
t+Lt5E06kLqFkLXk2CbAmgbptRvd+PDzS/3dU4nEyAz/nOR5H5e/Dfnfa0M6JDdEPWc7GIx8jpCp
PNgzaYJPK3Tq339+xX81in18JhCdhow/WI2gcPqw0C+h3CBBn5sdj21+0ZxkSFWzDgjD7egYBDji
Y8Mb6JjedE24whGX2hVS+HZBNl4+RVmH/ZLAciHSKUv3yo1tDCNA0H/CAo+8jjC4HVhcuHJUYZvs
uOE6LbmIlaoKNkzg0QaytTvWDskLd67g+zVGbUFZDEbfTgGLk1KRcLlL0jm4cbFGoEoXSO0qgUFl
KAtDelFPJp+zEggz9KAOad6yHFHIEiDmZI6/Qk2+fldQNV8WXqBDS1DdfVoxJKIYDLQWoM3VJw/x
uA3PeqUBfp9xm55TQYMrNtNVlVNfqAJhYyn+VMwDy98UkvErBUHvF29h9i/TzBJbwueQtRDyD8l6
pME829IyjerAcFjGFShgaw+F7Ke0oh5doiXPkLF+SaAzCGsW6Om9yPKmqVHJGJyDm3efVohAu50d
4zausxENw3dkiUyFNBaRP4p40wJ2v2XSqkJnSD7PVZqTQzA1BUhn5RAUVY9eaho9hcDHxxYYz0rl
VOfgR6cFOWcje2qbGDBrmwfDY8ibPA/3jtpe1nZaNNx8MZ84PB9y6XchF0VcBYyKrE4zh1Sbpuc6
xsgX0De7cvGqZ5AQVRcUU490kmRF1BLLUxy0nFhg1U1XTDo+bIWpQtqu32bItO5GMHDf+CKoLYNM
Bn3Vk6Yx6D5A9cyzyWWznGWoJUYZapZMc+l9gBwQdGlNkNOHJGsr7XLs1NNm5ofQKIyJYe+orkeT
4pweiYlGZY/qKr+j8OD4I45LuQUEm6A8Ysy3KKoLHjfID2lCyB+sX8n3bcIzsKZzCDwhafQtoAUN
5AZNYgYZ7pKTs65HQv5exXN2naceDSi9C3SEgom0L/UI2HzoMwPnBifbV+CltKu3mDb3U9wpRLdw
Rm9nyLVMaYcV7VJsi4O1PNXRvWyqwY4w66i/wYkiv7PbND6AhR2H0k8nNMlFKrzdxqmDzjRa9XJ6
Kpf5cmKDyc4WSkL8/WBP59IEgxElvrmMIyV7DT5HeNmeAEvNyy6NMMhWvsn0eauDYC67dEh0jS1x
fQc3M7/FhcFfBAYEHioiBZpJIfL2DylrggcQUNFriuEfRttZDKfMa68fVW/SdQcYcEZ0ScyyrI4c
EgXR8Ld5vOJd3n6zMduO3Qy8DftCy29ZEq32GIdSHgUZjdobrIt5OaR81XXAyTKW2Is70EoN9LQT
SsCby9wk6z3RhL76GT2NqaGWH7KOw6DVM5HWEhnLqMfDwfQqIR363npF6ZcFqQFoXcWNCs4JQX9v
CR1UJ+t8gxmjkuBwPMA5fgppCmLjahR4Jt8mZCH2tzOJYXVF2wZZDlmwhXnZ4xgflzRah/aca6E+
T9GoPoesiZ9RxLCh8nvSsyipSYvXvGuWAT0DbJzqYmz6tZJyYQCrWqFsBRSjWcrBpthQdMz3CyKg
H7NVRAeTcgKbWhH7cvRHhxjV93WDeqYMRd+98DRot5KPQmMBTlP9LudmfGygOg4rm2f2BcXhWXhA
qutGTwuDyyrhBH8Kmix7ijonDIKnuxVpFUsr18/ACeK1ntckFbut5dHd2rJ53eOlYPjUbRy4L62e
+qiSGySwpexag5rMZiP2nCXwXJz1GrM4ymxWkI6FYRYW941RUo0Eiozd1vSiPYPxZOirAHmYxxPO
gmJzAGVkj88VvI6J8O6wJYMMy7kntsVQjzNn2WUzKtapSSDDWt04oPqkjaASV0Eq0F86Wvo6r2jH
S1IEFwMW5Awe99nBQoOoKGJq0aH15XzgSdNUI+QW6UFIuuzzLuvyCnJ34Q5hn8XPKAR1MDMPmZbn
hs5uLAPoO4oSSgmGP5emoWcuYLK9iLKV7Dk3wfdInwxTyRoId9mncoElvcNxoHIGCYBPwhKjbqkf
hDj0GdVF2dokRFPJYtpm16SBPreOj91uG0PsLyIZQbotOP0Ghy4UQ/uERkUnv1rRLUjSzdcWGQqZ
GS9CVyz7Jmuzp2Aq/EuyNlBeYwVNfNnGrP2UxRqOxW6ByvxaICtw2IlEqe4dUSk90sgi2EXBDBcO
t9D1Gx66cAtK4UdXVJRy8jYTUyAXH6ZjVfei02jYQpDNKwRO67WX3SLu8Wgv8Ng3Y4hP2pIviNx3
7hwRucNbAFRUVHBSelXajDVYOwpb+PjYuh6bwKCIDbHwFksCqI6IdAfVGRhUqG+t2KVbtn1qpQ2f
SczYWDWtwDpBcA55y9uiuUxaoVGRISS29iCxyWOTMfIymWTGlBavODERRIrOlQUuZKtOC+R2KRo2
1SCMepLQLUT1NMzhdzLN9tsS++0z/KALXrwp6S4oQ20UDigbncvCJ8hK5SQYLzy0/upMsWFr9j1t
+/M0RRluuSqV3GJ27l8jyqNrnaoI0RXbMNinWHftlVU+1nUx+Ona4P9iJTi5MdshvUy88zjkvGo7
hZaqbZvhJM/ybv4WhQs26yZg2WU3BuOrG7QjqCQOhd3hPA6DZT6s6YVVhbHnLWpV7T4ZBUEuWa8i
8P0O2swqQa10js/vU312Sle8S7haH5jKN72nY5uP17NHhWedLTB44xjnCgoYHc91CVH0gEBjB9lu
iVguhVwtWGJYlZF5exMWzcY42kiCdBXclytCB8g/6QBPLKy0/YBKpG49skgvQOjlN2TgrUiEmRJy
1ce8EzV0EGW6ZHBvtniEsNsANpj33A7ios/HKT+Ds7H7POB9tNXsSN/WSo/OVz0axl5yE+IlTC03
b3rb1rRC3BxJdxkZ0QE8xIMtNUFWLc5wir6pFbETcW/h0cXnLdGqEu3RCxqYd7nSJthB7RG1VZJL
Brh2LU6Ou4yiR01OBv2/1lN/jLtlQHaYJ8uFJo5fQ6ulRB1Ymtz3LcKvMjTjVIgBxW8tRYfjcTJF
2EqWaOzheJoHbN8D8wNqZnqybCVbRzXt4qFBZFWXB2zfERgEoe1pQldi5V9FjaJBtE7KYbJVxtvp
ayJX9z0PJpyIVJPJqwLi87Rs9AyZcb91WQCHSU4k+ioKHVc68prhQIRGoZIxYDOoQE4bV8GKJsYK
J18sZwVoRnsGkiZL6ggSzKmEUyv6p5Skv45JUEQDOcQggTLn/CNgZMYIVNeM0ijuWnA1Qefu8VL0
QNhkfP7zoSU+8dk/ziyna8FzD1cU4KmPsvdlRAeezBtWC8cccsbbSXwTxIGGBnyfXHcoxGsQfh9k
lymOXH6X2eWBBBJmEROjCb7kMCOhGk9vSYM/fYfMb5vql4guKq5ZarsGJQ1z8tZ6wFEoDmbMnkWN
iq7zrUGZUERbvewaGuh7yCWiOwhEozfTzMRXoe8HZIYqo5NykNN6o2xn/p9udX5SnYNYRCr7B9Rd
ZFR5akRR29OKJS1774WYdoTkvxX2/EddyN9+qeDfYnqSSgEt+RGAKloB822rizrp1qHWAygOHKDu
iw3H/59/p39hEsBZ4vv840ofpuxBag7V6FTUktNxn4rUn6P9ykPLRKG4a8alQv4Bf/z5Rf86byNm
EIgMHDfAOoG//vjrpQ6FiWPvCkR067DeIirqNrjm42XIkDb982udbtWHZxbXOpVpQt2J+3m61X8i
/Amx0zR0+AWNIvzARWgeSNOHZ8Y6tTNiyCs/To8Jho9PP7/wh2jSE/SE3xKWCIQzn2x49APqo1Uz
WENRGgn0ebhpcxdcmx5zu82ikZRxapMHkO9B3c+tekzAT910IM8RIjmiciSO8VT//AP9zUOFXQRK
x19rErG+/XgnfKBE3nfoObOLkZ8keEhT5jDX7IF4/aMd5G8vBig5D4H9w7Xx4bYLNGjM/YYneC6K
4UyMHEXHPfIMbslm2D8wDH/zDENU9O9rfXiciNk2GNLwFSvGzEWY99sVNbS/49MSw0KVeomc5lT+
1yAxniggmKfYElhJP5K2k/A+W3nE8I629CIJVHYZhk3/D2vu3zy+GL+Q+XmqBQQ7fPrd//T4LgCi
cx/NrO6LcCsLju2n4gmE5e3is9OGIpu9FNuGiQZAx+HnT8xf5QApfsc/Xf3DIyMIlvF+SFm9FVGH
pzc3tJqVnR6z2FxGkwwr1aNVZzOcPoyyl18F9VGVwXJw1AjHvUjN9E+M/N/dEHByiH4BcXbyXv14
Q8Y2bbXSE6s7XeTwHw7isMIh8Mx0aFmVREN6NalswVce4Zj3398PtMFApQ2qBKXiH/XCk5/9wmzA
alOAk84KKq+S0IfVOCbpVVY4FMiFrLte0kKeA8GVx6VLl3O6eeC9K0yU18Zl/L9VKoK0AQgbIU4C
KYFYS368IUvGMJ5GgNTjaKHPUw9DHI3b+V9M5X8VU3TVftGDGb7bHxOIfk0V+vJHPNH/b31GJ2nn
f44uOtPf1Bf+f/YO4Uxvfw4wOv3YbwFGKbKIIJUL/qgzAl7+W5lRmvwCUQfWCbxE0FIgPP+PAKP0
F2xGND4ZhU/BOsHJ3PBbPn6Eqgw82+C/Uc4OzySEhb9HN93+a29D6tN/PEz8Sxv07z0QKSvw5QHZ
hsUVgj4EI33Y5CcbApFTC3w/DZvFuSPIvEEDbj4ijdcIYEdbhNN6Bf/k2ldLOy2fY80Tt1+sGGCs
wxG4GlbAFrUFHBZU4xDIFaEoTbNP8y1MzsDfI0W8s1buUGG5HAYbTcnO6C3HCC4ytLwBcc3e+AYw
s7SaNzfaELQ9wBMLEKZBhQSyDaMR4EMcQpSKbmdPziF3Nt+L3MjneZTo9e3YaNODpyxZq1nj4L4D
Y8iCfYKW2HGvO2SpwCfO2frgIBs5LgZtyRVuvv6MlCxuK9hAs7tpWOO7rBGzPMhtQP0r2aZ7ERTi
cxE2M5JeZj69NJFFWY1Z545cU7WshyWIp1PiwbR9k9EQRLUClvvFDRF/sYgSuU/jXm61HLD4XSYs
JHHVeuVZNZg0eQKMPYsqwVqKKXEh8msYsUw+B43N8mfArSGgSAKH6C4P5/hxRvl2WjWUAtcOfOpg
VZdzD4QpW1tXuo0gXyqHU7u9DWSDHDhRQI9Zwjzn8C3yeY2BiDgyXQn0akrca5h7907ptsDe0UzH
JMqnrxEioNsq2OJuOtN0Qya87UD9lYLp6CQA9MO1dCccOuyMcUe4y5CT4cbey2Mbgq8vM+8mtP5I
OGeQw5SKGzXOBl9nlMmxnqTqeOWRV/2VF2uELBsBTOscwlj9sgUkf1PRcgrGVQYKIpptz0lHmk99
AGSoJNLPOFAn3XLq24IXroxl4SiApMWYsQIvEl0ldEq+NWpS8kYAiQjP0LkNFUc5y7V7shg0ktqu
KsWJWcaAIiN3ct8iYkVchfDaqbIFwIqIwX502T2lowbuRLLgHEbtE3y/glyoM1AEsu4pyoUf4egH
VIAE9m1Zy2nEe1bNqRtftApkgvmwWd+jAUIiTKFra2rWbvoFA0gIsl7Dvaxllt8NHHPhWTz7Xt6F
kMqALSmGhZwnfbJ815YV7bE3HedvVm82x0vAYnoB5gn5/HLDtlajPw1JWb5XGTtTUhIAKGYeRSX9
qjKM6T2w+BBOiqKcqWK2mszUjxCQozl+75uhfcHphH+bgMpCdZnRMSyhNAQ6pOMYhaeex8NhTRt1
B5d1sp7F2NPxNAk873VLE28RoYMZZTeuKo9roAkz4mfnIvlOkEI14imxJ9dOl0cGHnqu3miIuKty
SWL9IJY4ISWPNSIjEtLnvlKuSKYrxwe77iJQIWFNmoBLlOtG7rjoFV3uUmYNmmDGoD2sRMn92qWj
rnkfzHd+mNjLyBuUmuve5tcyQDREjZXPPvZaclnD5YIET2hqRDlHK/3UyKC4H20f3QbIW7rqYh9X
fZO5ocbH4a6GHmKYag2AOEPFtBscXtope8UK2X4qrFnfWLrl+XkO7rWvsFJPsozXFnFZTDB1A0Rt
5rtsifBuNqpbbrd+hAZRho4h8nYTQpVgKMDLepIWiEqTS45yzUi49QRG0UPjMwHUayNmPfbMrQjw
XBxC0+M5t/1OtzMwsV93r//dx/8HnWs/28j3bvuwg//6A79v4dkvmBDRbwz1OZRKvyq2f+8jDH+B
SuWUKnSSomEf//cWnv+SQlGA2KGTiAhavJOy+bctPPwFP4C0ZNAyIAPwP/1XFTcozcEp7octHJYf
4DtQlOPIezJ5/njKS7FwZ0IhJYFDsxBiEYupAjk2JGOl1wxYHaR5/nVGPseTH3nYIzmi6NoqRWkN
YkJXOz8sCE6Zyi0U8St8Jtg/AByZElJC8riBa/q6+LGAX75RR9C/4/3SNydmjqzLXA5kWi/iEWEf
2PXn5n4AiUQrory4c86ml2HCKDCgVafPq2gBjI1eDUuZ9+MC0jXZkr7sMXjjA3tQWehFREtGxLrm
xQTOXre8BdFqFhbaswAeirGiTJgXKNrZUicqltMuWkF26sQ1d9PI5rnkLhbfGsNBcumhAV8D3awG
c74AsiPaALREqwZqN7RskPCXmTzZE7TOX0wRS5FEGxHb1GMvM8CYCS62C6MBL2a2hM1naxp3NVvQ
JyXLgVWWcyO3Ox7Cq7/P+GKOMsiJqyWMBDfat0l/BpQP+YTRVKBfRVAXIoraweVbq7hfkbbXoP76
fPQB/MENlt7rpeEgDpp0pZ/D1LKmSmgDEQ4DsMTPyYJgxdJRqNRx7xcExzTt3IIGnbThe4vEqQOw
U5Gex0v6gPo/dk+6pMFJDfLovBx7G94TyZsexF1OrxJ8vgb6WZq6qompf2o0oyi4CXh+HsBgSsqO
TgjC5oRtW0kSHoFHXuyoyl6S4j3Ta8yrMUvte7imOAPEIhxnJAXJ9CG1LVImctLPj4voAYeFidnO
xsZNgEU5mJ7IpcdWCXSiLC1ixgZXICddLikCFS02EOiMaPg9JzGRJdtOdL+bQoMIY5ioBdifgpz2
O9TmVLbTGfioeY5HJDSS4KZzyfY1NsPwbUbm13doJoKbTG9+2jMVxUgVDuA2wIkBjQ87IfoCZ4CE
WHxl09a+82yxSwn4dgOsm5sZXBYbX6kaeIPKxBMnqLbEgz7KsLv7dLnywUraXWAUtpwFYLJFFoLW
r92S51mZLTg1D9GM4rJE2GQ3IVHhmFoLOJaCjAO/2XDYD+UkwSJm0TDq942w/hpsUI9Ad07NuWsb
9NbkSIFIdht0/+meRnPvQcu7yNeRSS/CLpZsh512fEwCGecVpGEWNHCUTZBrtbMKKsCj0u8H3c13
GpBAd04BSKHHQ/VxWOXE5++j8mFW6aQNo7IAx55dryRyqCrt/HIThhMQfZik+q82zI2+0AXll2PW
I/khCdY12IfZCLWIRY9eUo0e38UJdB+/B1JxqFV79tKawb+RAV99FZEs+6zAzeO7C5Lxc88J8K6h
6WYCMS+OgCCmU4kyEV8Asd4YXx/zaE67ahHRfD2PnLclmq/da7p28dsiko3AVYHoz1IuCmdN78kb
dSmaMSFPLFBQsqZgVLLVPBY8zO15jOWP77ZOzw8Imlzu8IzFptxMJIJKw7Sgdj1Zs6kCD03Gao2z
9jlnQauQOoMHF9RUEDWIeuUwAysYnh2kcGMRHl0wLuv1nLQrLe1Cc0Qxr7Ozx2wocDuSCWRtJdMT
z+Qi0ssKBgmdPUJqI2KUQIwTDlyAijoscszJYa0xzju0YQSDuE5H09KdBsOJhlkr6HbVLRw5ECHy
Rt9JB7VoiZgMlu/73mc4TLRB2EEMYtf1ZoJMFLHhMcK+LodUnyK8sjG9dT3Z7N3gTeCrBFpCBrkD
AoHuk5Dw6KgRTxAcydSu7KidTJHi6tssdFGZzNOWoZwQOT2nAtqwNTuzueCJ+gUiPYRoEFKpBBZw
iL8Jnm/OY+Wuo7zZ9DNNA9t/E71YeYkQoBwSEnyv4NCmPN/2onHQRyB2K/kEW0N+C6S+RVVAhJ+v
5RqF7yet17vEe9+Vmo1jCkFDuyA7Npf2ccG9Qf1BMqnirJsMXc9I0maIDN84v04DsRwNFEIvbScZ
MsN90V15xD2FewZ1DibHLScoGVyG8UtjG/8lRaLVzTCJ7nWEweGC8yz8xPBCfwnHhftqsQXGKCw6
0LMswtOvdFncUwy6GyWH7SxtFSvmUFs2M462G6gsdK0NA5oaIWzmUzyvxXCRQS2BUEkvccydYN/b
YfDyErsElhy34MQN1d+A1QYoV+zrbvNDWM1FsHrsl1l32dLWPYADS7bDYsb0eVigS6661W1PoLzw
7M2ib5rSTE2CNrVlUai5srBynAmppa8HxAJj2tceI1/Ygu7CyMYEOtLnqEU5FnIOgOuzyT0H2ZrE
FYEbj5Vp6Nqu7D20/aVb4u6ppYtB4DwtEDVgEdFgsV1gpCi7golLX8D6U2I9znYkbTwes3aIXjFt
gecZsKCga6wX/XwGFjt9zZpUfqdNgdgnaHRGfQbSqPushmF9TiNofMuRBdm7hbjgEQ1IUIrIZO0R
4ROZ4lSeZc0XOpDifLaF+Zq3m7gtJjdgwUjmSNU6PdHnI0/7u0213bDusdsWKrhQGC+eXceg2jaN
nVzpLSm+i0Fu3+egKb6HyRhgdZLJdRv7bCil0OYmVUQeRrYNV0au9kXlU8+B4NvhsTXpJEq/dagY
cwh0BSMcjvSAEQAOM8VyfdlbyFZK3arY7migIleDl7IHxihimUOPEbji+QaNCawtwddsWf1Wo+Ey
GQ5bCjK8jjvgx8E6F8g/7qLoEYb85FENXVOcRQgTPWUldwzSQGT/XqJ3NH+0hqkMnZgCgjA6wnFY
YZ4LTtPe/FIEysY7qI0g3VMmjtGIhr7S61MHlKuNc+YcJpg8Kdux765d0vTztYTYAPGOYIqfsKME
4rwrRPhM6RQtVbwadsbNSWC1ksAm9cbzqNnF1G3xWbTCdrdTSmdPFkkRKB7GyenlZA1BEF7MxaPv
gvEW+UZtU80BCQwYbNFfYlHHzFsk81cJkOArTrPbe++64TX3AqM7taevLm59hE9J8VVXeOeRhhSO
iJ8AtMPsbUsZfzJrn7OqcTiOlQvdwA4zIsTj0jkmwEyG2efNdf5CNW06naXxUhTHkdoQtU4Ac8Nz
0zIIvQLILJ8nOQ+3TbEN0NSO/QqoJuSmjkHYXITMLbzWiQrnSjeYX0vOJgpBSTdHpQ1h+lu87/o6
Nl129KqRHh1vcQxJGDcAMPAMC2ya0RzE8O6PbJ/HM9ZGD1h35wE4N2eQgJ5CCoY1fMEZQfLSIQoT
ppCpMJ+4hSYA6JaDxAnwgUDZgy2AwaEilXSHgpm2q0jCkKOktC/uN+WhiEpyuoBXOnVJxpBCAA9R
DPV/CnVuimzLt5x2fVMrgaNTicQsqFHEQNoLuDX4nZsMQIZmWeijHDsIPrHHN9etzjUvw2DcABzC
+hyVpF/x0/nIi2tPQ8hiOrxmKnbkJUYUeHzoSAx4fHCLOpJFQNQ4p1t6LqYseermDlP9AnkB4mhT
w27mOMJnWBQrdDlvYROVS7zEoioc/73S5n/H4P8Jc1Bt/xnPvn3Tb4172/4MZf/6I78PwskvSIo6
xepDUZgh5Agw9++DcPRL9qtNpADxgW70U8rf72WvYfHLyS4OgBnxDL/+xz8mYRJRYOCoTMdfehIO
ZGCzP6DXP0OzPxCLMISdEraApJ9s1RitP2DZGxjbaAGCu4ub/kGFkUOkHdbVEcqnfyD4/v5KsEsF
IRrOQZr+OHIns8hCQJECyuVtux5dkN4uXiCscTX/ZG79u0udMIQowx0E/vBBWQBqx9nI4pcKeHjL
e9NWJEzvJ83+wW92YkL/jSLAFI2bB54UWhfQ4eDeP6AIQDImRMUXHXILI+SdGyBrJdaD8GLMMTmn
XSM+/enh+o2L+HNRwYmN+8sFYfxC0yWiOxCk8eM9nFFH34IfhdJM6f6mGHIMTp2+gvYxOUNoAilT
bv4xUgm9KB8vm0N4g+8M4gnoVADs/HhZqPYnUhj0zoIyo7eQU/Xf1LixHQSg/BBznj/M67hcb2Kj
u9ia8dCCNT5CdEKvGUaLOtWoeUxHIT8VOAKfdY1ejjO8qrceYu0qkTq95JvT50VAxkOIsf6hmz2W
sXCF+wJps6zysmjDUg6jvRjnPj9m6yA+91EqdzTiONSAjxlMpcVo62DWDCepHgs/87OtdCzo5xnK
xz2PiU1KsxhyA4Vv/oUFLHlN8NVBU+4BXEstViSJO7tdIhfevtGh/8rFjKzHmF7PhnYXbVRAJzaK
Iqx9bDvcD0pxiE3DapIxxFFa94cccsxS2JZ8ChOeX6d0WnahnO1ZlrmprVYct58VAOg9oO32Riw5
pN0Q3J8nurCHNJBvwTBFBzad0IoJyWs4VA7hm0a60MNocaovAxgEHJDs7QtIL6QvBkven2G2dnvs
WTl0ARLyUpK5FHNDO+IG95DL3qQ4Z9kym9b+3cJAWTGbTZccmsauMi5AU6ok+mXujbgPE3j2KB9D
SFdQ2BARn8EvoaJ3MK4EcefI/jXY/OMaMfrkco1gbydtkGL7z92XBhFMJWij8JEgu5uU+cDSttqs
7C6zQYvDLHt2jtKIYBf5CbWWujBH3sTiput1c2v7iZ2H1HqMNviXBycDElad7Huodrb0TLRdkgFI
WlnVIuThCJ7EPmwSng2g3GoJcTqQ9Gi7lH9u0Jgdlj5nA3oI+gyovAAU74P4CGmJeosaAzpgsF30
ZWYhJnchjTssyDg+6ap0hsMySo3DtsX8NIF62zkHPiORw7xH8ucN1MPeVJN3X6HBGo5yLdwEjAHD
RRnHOry3gdXfXBCYi4412XkW4OZ6hKyctQYQYoURC25/NQHvGCOccrreTi9TNjfn2dzFJQTCqMUs
CILXY7gVIWlRCmh36+t4m5fDKa34GajPcBshVGvHGyUqxF+yT7n1XYXO9+yFJDI45pKL5zSY4b6Z
pv4V2ViQ6MEDs+98/s2GSp1Z1dIXoBc4pWZ2e2wL2dyrOc1APCTFE5MiAoeX5XvTBM2xsFxdBXj7
VqAMYfAUe37ysozsOkQ+E4Q4HkJNztIAbfUL+9qifecGEd1d5TcqLgo4Ue9IasxLHuO4eJdghu93
UNMq84Vw+Nh20VbI7mDVFgxniCWClIf6wlv4yND4jO5UYeJp38zRNB3yNVvl3RxEHa8n8HPBV1X0
Sw9O6CSCVn7K1Z6leQvov4iH4YqD1zgg+bbonoQAGlw2Wx98NTPIsLMN2ugNVVA4h1VTPgiI7lEA
qYA1rQJtWZtNXv1EMhQlRp7SM6h3na0JE8mC/I+RmjJr8tvAygPtkOmE7JEE+nJdjMlS49iO86RK
8WHf/i9757EkN5Kl63e560YbHBrbAEKL1HIDyyST0Fo6nn6+YI8ggzWZVj3ba9bWXWVdRQ8HHO7H
//MLx5b9fTyURuqbKHjsJRi0cXScmb5dJo183EXmGJS7wpXDU5GrxgBKpE9v+QCMvqgNbkterbXT
tx6XxJkmZKs/0txw7V1qR92PvGrlnZB5pN8nsIW4QdFOhLqQE/67bRQlNfzcxp15HyXcvnwqguy2
CUNnocTIZ4K0Wasw2BdoDUkMabsD7G74ZCFMzKZF7td3TYDZB/AqWBZNyXLchU60qrm4e6KQwaM+
xKiZ8iT5YURy9oCd0ATWbpVRoloT/2Dl2AtDKbt1aOq7puCGkfauuld6i/2C57FVBuUjMW1kIIZS
XXdVLDw168GxSlPblGcaKov/LmV5lZ1K2IJINyrjrcVks/Yi977t26vGsjZBkTsVYznqCkrsugrx
OA6dYSl72r8FbP8rzZCPAO1EX0VrTqClUzd7VIJ7K1K2eWXvsyl7RA34bJbIqqdAfjNr8aYP9SLp
jLVohgP43YOjRsMD59AaiGejWlw1rQZRWFafG8tjBw6r0dsNw55Qo3I9a6aywHTkMUVKAv6EQqrC
JCaLmwP8+iOnJHB086MtxbrUjSvDqPw8q+7KOrspdLeA/WqsRwu7djvqX3v2hkWOX5gPq2ZrD1zU
yK02TkMR/IiM8T5uuitbsEjcAmlSf6psYpPKyH1qzl7zLrfxhYQyvQrb9sapWEfDvLHVeh9lgL4S
O/s5ib5NqgvPAI8S9wP9C+IkE1LsnD2WVdUtMhPKOjIOkgrjDMqu7om6OJjm9BJb9gYuHy7Sk4dP
mofie5lBYza67q0Z+MWzOESpvMoNSE1RWy8UKag3K2Igu3rVwki1E/uqa0cCKFXrFJYa577eH02M
h+9whF+arrOuh+keUVUKh7kpj7UTbMBpWEdavjF7sZKVywU+ky+BCSSJgGI3jh3xOE620NC4sFkq
aDsHt/THUjHWPSolP5wUayEL+pZibOBbOzU0f1MuyMDwSidToMtqa+BHkGLZXCtRUj8JB+FNpRvN
FfHj1/pgwFIO0P0dsrmPwKZoZgx9vDPiwfW5NyLYSrP72KQ0VNPiCKQVrjFVXfVzvFVnB3ZX9JaV
6fdCV+tb9B5LaUdyYWjaDg91viik00AMd27u7GUd6lcJdDLPGRV3wwBMPimWdiD9qtHVld0poEKT
8yQD+WGgOvFq1G4ed+CI7bRHN9XSiLI6Yd9odlKdYhX6d0YQ1kJVm1NV5RAGXKW/Qafmbt3SfG6V
hEfWyr1rJ8HqLEkBf1PXkE2626HBV7Is63GVK8HGnbXxTVOm6Fjbs73r5XgdxMVGqmCJBp2CY6qY
29pRyg2cu20TtpM/2cqrzlm/EfRsF7kjjrQiboppTDeNFk7An0nykqqOB/R9yiK3fY64IXljg3iz
b7W1DMbbIm9Tv+vj58612lUzRc/SYsSRAbzJmW7aIX4sxXibO8beHVvSOOEZsLjRzIyadhK2chyB
5rwIljV1QXQ3SfUk9GGr59WNq8tdH7eHQTTTBPsBTYkbEViFuu0IJjUvHTV/zepwbxnNppxG4FA0
/7KHv2JO95UUP9J43Nh6fVtHwWOWWbe6qZ/CtDnYWXSduj3plEhVhZyJZVR7CC9y+mYBX0upLI3U
2bpds2lH2Ae1QXARIgTDkSu0cUcaLdgapMnKceIT0pB3fcpRUsTroQN8jyVbkFCcV2HUt6HEkhse
3lWSZkt6oystFTCHstTD9cMX0awcLLW472b1vRAQ9PFy8CNliv0yK2kyULLsWl3mlILIdxxANTnh
E2JlKFAjxJHISa0zOWY+QNc4zAnfets07IUlvac4NvVbu+5Ogv9z4Ri9wPlM6bypgdNUVeA6XdXb
C7fSHpRWbIsSkzS1mUl6VQe5RW2jeUqjfVcdXmIKJOoq0JZEqnyrMkOFWN1bO3RnSGWj9iErjbsi
6hWc4kkS1vA7QWVouvQ29Sa+MZv6bIpNzleoaZiElkm86J3h2xCWgVcM1bG3RmWHBcxy5tNmqbjP
WC6/Tk3h220y382gY4tKR7WWIvj3Wjhcq2p0iRYdsiezGyR/5Pgic3HMM84bWI882yo3PUVrxcaY
2xI+TZt81wb7Hf+dNXSrvWzKt7PCZTlpwRXb1BKHQzIpw6xbVZiOLWpLzKskgsbR/ASiw+GuwZ0Z
qpe1Zf5MxSpOSVx9ZFO7R58RcdJgPqjWeuzFLd1sLUyj/eQa1G8JehkzJ3Su07J2HwytsYI7omxn
hKXkT4uyQIqYFutythIViVWVULOGNcaNkH/1EsrW3FfoQgZYQHofs2VWxVLL6npNsolZoJhM4LC0
6vQ4Z3LataFifkPKm96nbnNq2wR3I/rIdzMC58VcKYU/RoF2yDFk4p7VWWDoKJ6QRVMfI3UY34uG
doin5RGJdHrp3MWaSgUQcuc7f4usuhBhnOVa5YeYovmgwGh9HELTBR9Hn9ONOl4+Vp5UvoyRkjjQ
892lQ8CdB6E6ugV0td5SNZs2jaEfZz2IViNWWKdMavEHHDi785GRQmAhBNDrDTLePDooEQqtIMVV
ona3eFsA3NFrktu4p/G3SCbNWc9FwaUpFLl2gEKX7PD5QrIz1rVfxN18HTjWsLJGczo1adnddV1r
XkH6y49N6r6UM74RMb2+jyATIlgEMTEEcHgsL0xZo6XblYeGXXBtID46VE1q3TWySJaq3punrlAI
MNayCU+4pvYrBciXcMDhioa79SgHfIix5e+5RMmqPVrjYO/bWLT9InHa4KZyw9xPRal4CPH4nIa6
f4plpO0Rr4sbwIEqgfimp0esQ+J7JK2Uv4GKAs1LzSBdsWLtb/TEkBxzgD5NrMIftt03yyEZtXeU
oNlBRajn9Zas9lHeIEVqzITawiWqLYJOOWIWYfLt79JxDNdaONib2gi6oxnA38li9aNHiLyC8ND5
RhA59wnhNVe1K+q7cdYUX7Yj5VkuthGZKot0cL4PjaDXy0aya0mySVUIdH6kVqXc02TpbxtSBkE1
7IRYpDbR6sJHQSDiHX1+BcUkXiVUTdp1prJu5UHNMVx2fhSt1J1y6Zgsh2u0c1L2R9WoYzH6tTWn
iU82IEGA3ULStNOX5JwkjZeNsBSXU2ZnJYiXIo5tYwbGtZU64qkzcogR5/Ys9AijDG9zQx6EabC5
ovnbqlE4QPCIy3QNEdR5KiTuOt0M9m8EI6xEog+XFr+eQjTSEfo12kqIrD5UjgaZKnbOOvRBXZay
7pcmbP6lqPNgTTCCucI/ctwMPVIxuNjLRpe1x5/hI/QvaH0VNhBMYnhQ2jsfnNA5YGHlLHCRvq5H
qiUxuTTppDutSw5+8pYTjcxKm9eVVgNaw2za0cGr1lz57+RA2h4v2NkGMiZAsauXSTeGx6SdXgxn
/rDiiTxaBen5oHfKclAifReB6w9Ds4XjRuFuj9z3J9wI3DIcDlMoOx+2p7mapiZaDlXf7zrIMseq
c0YyROdsH0GU2cVJLSgxdf05cK1vEx/0OkTV4Rt0qFc0z8j3DHq5LAvjnsyzjS3NdkXfjgTJTgs7
r5pcklS6wNp3WkF2uKkMx4Y8p1VQFchfSxMyJNopDks096c+X1pQ0lZTh8+GXcl0YZrzu9tELD1U
tlge6NZKipovS2pYAeaRdWMaxr5BOEqQwXzg95ieiToAv5E0qReli01R5ajbOS7tA98yVkmNTYcR
+g/t0ci4aqrqNMWlu40stVuFxuTuandE2wCKlTy1ZU4zvUWhve2b7L1CX+9bGUpVeFHDsnXScj1J
uMVGG8KSVfXcj8f2LZZzgX11QQ567CirKAgRiWOgclWX/S0dS8u3m/BxUGkj2HJMl00tX6GX4jyk
DsESSq+74YOHjjdZcgmRh+N6UFdlDg4xFEJ/lnlRr4IhagjJJEBzdPQTghB5qoFqfa6Vuc8do9+b
Ke1bvU0VaiLTlCt6O4uSksPLBSszVNMAcgGKR2IKgj03tTdVS380VrGPHPbmcc6zU0J6wTF2gyvH
pP9pNtrwotMS37oSPtOiHHSallpQL2rRFw/mwDaY5eFN1anxwVEKdrVZd1eDmkQbxzDVF8HOvK1S
tfG7oraP7PGJZ9bYuXOPyZacBMh4HTvzpiTWlrKxza3amv0y08T0PIOvLluiQA4A4flVMo2Sm05S
vCsBziT0982ETrCZvJhdkS4rRwTbgMkvW/Jal7XWGeMCDD/Y9tAydxpWXyu16dRbtzKTMzOLjnyI
yfuDQxgilBGdaNm86O+KQtH3XMar5TmY8wkXgtET2BvCiCjcrRLgILAw5gRkE+E3t6PEJeO0yp3g
hOhSwJOqH2WfzlsZpLo3wJv1TL2pfE3TctpZ2ZsWCw5ivE8wLKkfZ0M/ibBSr5CyE9xju5Rldl0k
Z3b7iCI2la79qCVKhjGWFq4ntyEr3rWyc6pqDgpRPrhWKlQKx6mQU+QHJD5SLUKSGKHI+XLSnYUw
52eWQ7Jpm9lYdmOi0UEvXSi4AzVoxOexMAdWikGl3IrXHDHpRu8EqLNOC47v6dqahhavwtxZ9SmA
fQKL3nOdyroeUHucjEY/NRVOEIuZ3ifWAaq1hVz/0GXiQThwLFoCX6HXmhSAsjYXQdGwS7AknAbW
tA43Xe+sx/rMkSkMyND5vJq5Jo4pAaRI5IyperETZ5ME+rUundd8Gt6ppUxq3GRY16PTXUXG9N2o
ZmOVGG2+DAybe0fbvkfh6HdpJbd1rHDLq9VuK5rRvOaba46I9LtDwxm/yRPR+lWcyU1Uh9PSqvR0
Fca2ol6nWpnukB0czVg+6bV8U+gucmUb5V0xq+2tMYJw4Lockt8Kz3qpddpV1efUmcaE+VE+ipEs
pnHfawRhFNjIPGFYPj2ZesVFSneUY9lTPWexQe8cdltICLyHf8qdNTiPmOjtS4Q1qyxPEeWbHHFN
SMd4ql8w7a99LRjX1YDfjB1tqBp8EN2DRIX4WksO0jRSsfUqNoPd340NxKnJ8TH0uLUqaNlA8Csz
AQuJ1fLozLSPB6vwdcy4PIj68Q26Bx8E3G/4l0qTtZj09XYs4q09mSc7dp/dRt0nMCsrQ4PdnezC
2tg4c34/GSr+4XCq1Ljf9CX7pRvftEp/P0TVQ1P0XlM6G0DVVTTlyx48xM2HXdjGfhbhYhKIj44O
QYsNqbTa6wL3yFdN0/0GSkAmOG3nqvW1WiGsrMEQUc5PiZ1vZrwEzMj0suGsHLBJ7FX2Tc3XW7h7
3RarPBhGD9hhNSkTTMf22nH1lWvmjxU0lShuXghSWbTAMeP5bjOHOxyyoFFVKz6rlQGJ6WXIrVWT
4sxX4+TQaLAQ4eLupGs9BFXvEWuwzIyeVTT7blqvZEovP4mChQ30b2mcbzZBp+DvizD/nutVfZpy
t92MGunLct6N2lg9j7q+y81mTQrk1og41uNg2oah7kclht4GOYmgu4eOqG9upqzVQD8U3bgFMfCm
CHU+vzQNy5cqaXx8EDzODz8vqmvaoc+2wjbohBzaiKJzs7gtWhAkqDRgKyRNYmhDqIagLSB4Gb2X
2NZhstt1ZA0eoMe1rle6FyKngKWytDtnpbhpceBRHl0zuO+Q2aXaN33UDm0cr6Y4vTZGY08aX4q9
dXtvBdm1dCLg5Yk/BPiZ246rDas+DA+hW9JpivO7QK2PmQT+4kTXO82f4UD4k6VWi2LUb8Kor73Z
fZW54mV8fCGHBwCpspm0BPvds9jPmg7wZo6tU7FfOEelr/ZZW/toiZaWUm6LgHt/zzfmTnT+8OLo
8dAp85sqCw/6kLyObX8twyKmh9DttGT2IpSrtyDrkjIg88ug75aWSXxBb+DWo5wRzAaSZjlMN3qq
gWub+O3MXXLNgX+TWd2RJLLVrKYgCBrYGrNPh4lq3+32QxHd1nHVLxp72FdZu4x6kNhsVNHckplj
CAJfSCxqRxeaUhhdQ8U9GHqeYeM63kJcuCNT1bcTbY/EffAKvR2XvU6oeOeymwYKtNmo1PtVF6ub
OAq4fLKuuNwurcR41Z3AAZLoX0qjf2xIU19DnZj9FFMXQ8PuMcya7+qI2Mbtf0zRtG3GZGuUrj8V
8csQ2Te0jB6wZcQIR/avmT7s59RxtzQj7g12rYrmIE3OY+dG73KQu2hwV0FiXUs32YROwHZJt4cg
aQgsgbuyRXM7mqAK2ujGnoinfW2IrZnmZzHPgzMrV+RbtrC+0ey2oXHXx0XrBU3nQRI6jkP+kZT6
YiLcvpqUK9eK3tx2UDyAF5xpuPmd73IlUx+V8orLia+r6d7Mon3gTrepVd/2BAR4kdnuiqo9cf69
lrFrePhhPmRhNK1zraN+sp1lSFsQhUtxZTfpodH6dB0o8xMt7MWYT3t0QVdZVMxcLAL14MxqfCdC
LuKki+OaMtOWIyYXzYYctP5ujvP7NBknLwrASVJVCTFQ4qq1jZBrbW0X2xmhpvIwCmyZMnc+VQ2m
YU7Ld8H3kW1bWdvrcDKcU8YesulqWzzIc2NQDXExLGCdSryJOnebTTCWtb4A8XGaAnMhytlnJZHE
wTe2O+9jJH9HzTQ7LyVwvF6VtRItRdOcSyDHWtFJpotcZ+km7bLoLp+D5D3VteQ6kzWwT+rKGrYf
4biEH2q3g4zNa92OVCaDW8smD1L1Y0BwjZBKjD0bUQAvKAxmYsXU6D2LpqDZBDEUAcTCYf+CzxO6
YWMsx2tR90j9J9fpOaw0vJD4s9/7LNA88sabm5r24aZMNftOj935Cd2Xc1Xlg3NSXJIkPICjZunG
4ey3g6EuowZDS7BD/SVQItJcgZI35XgmYptZUK0s9AVeQh8uw/4LM+nc7vJVYMfjLSloyvIsElwG
FXxPWPnDsmjD+M2tbR3IYu59a+qwcyornXpcsvsk3bQ3+0lf0U/QKOwC99YMsowmc8vFMaO4wGFE
0fSVACZhYx/GI6TB+OhI0+IdoUV7zIpg8gKu7rvBHJ23KHc5nzVg0DBFVOc4PQm5RjY9oFWAgaeH
H2HKKVBKGUOLHDkAUJ9Vm1Yr+p3Tcyca4/Y7Yq5XuzO7qxj4YCmgPt33uaH2C6Nsh4M7peVWzn16
15ggq9UYg8oArPpzI4RnlybpmPRS1BzoJ2CjpCsJgopH/ztJLggrItcdt5PSZusK9+tFp872ynbq
al+XTcEHxNZWhyQol+JUArqvJnC3W1ed032MgRrMhBt6Q/ot7uLUwXXDP65C6/EnpyiWA9X209RO
8zbTU4CytitazFI4/80QN6oxlsOyA0MlvR2saUCmfV3HgXMMSls5yTIqrYU9nFVcZoyhWFQO2ZUm
R3pmhRHujWYaOTvG4HyaQLlYjCgGTjHsRByMRLIPIiO5IUfstW60egUA1BKGZWUo3GcXlqqJaY5a
crCTftOd1MEuY1ZAy2U7RYW4683UvcNb1oV015ft91lg73fmBear2h77K6dSc65rFkY7/az162F0
obDirD9xx7eN9Wy0TUdZkNBNR6TKRgMZ1TgGDSaXrRN2OyOtMtit9YwdkYUT2LDKpynZ9HRAcR4K
k4DaX2uMe8yxSXIyJx0OoKviqAvr2L1CrorYoZKKpGLs5GlKe9paIuyeRSvyTTrEEdlXkAynrjOP
UB1L/kzFOlUBcRUmvGieqcxh2yWltvjHTEauWfUCKMHVJJR5J1S1gP064CpRZoF4dq3Eip6xxMAI
aELixy3YmlR9+48uwsevphe5DAeHoxVHo1DQHOtq9UQufNut/5HistNaqIABxlwaWlHMWJ5kjU9e
UsnoMQx07sQ/yUL/n5T3/zQDmtr/Tsp7/Cg+5v4je/uVlffz3/kvVp77T0c924QiCqe8hbn136w8
W/8nHiqk3bjnKGHnZ+T8f7LyhPlPUqL5cxCmw4YC6vtvUp4Kle8ceuxiVQ89Cwmi/XdIeb/zrUzC
Lm1wZyRwGqatAueQ3/lW4IyTMqcy8MvyUajvTXTzy+P4CxrZhfrt8s93Lqh43Wiw58oxgCW0qa2n
WH0N0+uYo5cmzKJUHz8f7Uxk/IW19q/p4ECFyQMUOW4pF/Qxy1FjcMQEnyMZ+r1z30S5F4+HvtU3
uTMCef6obQzb9PR1nt6kg396/lYMt8bwZJDuMhg7ZX6T6cPIEdLfI984ff77xJkO+D+suv/8fXAf
8QnHH4Drzu+Pe46aGjw+woYCMU1nPtnIRFOqV3nnYMCEoBiB+l50X5AHfycpMiosPmwKXKGL85r6
g3mJXuicNYa6oMYqFLbvjBQ9H0NfdsP87fMpnmfw6wzts08BkYiOZkIdxEDm9xlWZgwJDmMgBFCT
tYogNT6NcxbqXmJazr4MusSvUweul+W435KC3fELq4/Lyf78AZaA78r3xtd1XiK/+K6UsR6rBH06
fkaU5p05h13i4b2IgyIy+IfPJ/s7KxPnrp+mDJoOAxQPdrylfh+rUx27ttCQE8hV1T+hM78dpf42
GKN2W/XdV7Yul1/reTzCxnid2Ctr5mUej132BJo3RCvQjzGv3NYMliibsy9W6V89QcxjyPfFHceA
1/H7rIaGljYporZvA+z6XJzfiu5cYybyq8Cvv5oPXE88xQ0kuNbl87P7qDawRCUgC+afTz4rzPF2
7r6wT/pjFCZC5AY7rKbiS2Bd7HGYgzZo63udAJ4mXqfOrC1oO0Trz9fCn6MY9D8R8xLdhG2GeybU
/rLuQkC1MbJsKAY1OobGLWjVRW7ofz7KHzsc8SSGoEJDjyhwSbvcUF03c3PhgFvJJiGtNoVlYOMa
0G36PtgmdotELn8qETvWg+2Fc7Uh92ip1NZKTP1G0IOhV7I0p/mNAEQfhy/AygE5gi4epuQLd6c/
1tHFTz3//788EQvJSWKeITboku4uqoXr9Z0e+SKMv/IK+8uh4HqbLieOie3z70ORBooPocZQepGU
K4Kvn3UH7DRO6KV//gL+6jULbPDxq7Swrvr5fn6ZVNo5eaaXGMAGek4BRpgVhtS6/cWS/WNj4dGx
WDmU3TP7/jLRtQzoL021MWGhPtjAEPG4ysZBO1kSvmqFtdT281ldjge5nypDZSOjDDDF5a49ROSm
Qm6UflgnC6crNk1orDRz3JU0QT8f6vIBQh8jXg2hgnAd8ALrYn9WsIRQu7YbfTHAoxLO3Nw1YaE+
fzHKXwxDn4QvQafIQst/sTWHlR4IaG/SJxB2yw1r9OUgnh3QL5yAIcQ2AA4pfb8HXYzrCbJ27z7Y
OaScKkAcQ2VgQ5Ny6+d5XJH1ggn1PmvGTW60fq4cNdhmQqWghwylJ28u5CnZvnfjixAvEzLwoNoK
Kdez+l0bE1xKnmwCv1ILbRlIRhp/L7vqlX17ZQKPfnH8/cW8LaGS/s5Zj3mRfWEqVSaGm80B083L
2X2fCCV/LfNs+cXT5XP69ZDnHVJPGLrJRqQhMbwYJBEWqgcuh74hc5LZmuGGZvP0t+yx+Ip/DsKR
h6QA48bLWEE6engNGe3o06bCQC11ELd3TvJvTIXnRdokahEmdXHYWe5oBraWjPBMWv1g4nngGQTO
f/F9/a6m+NdchLD4uLAyxA/ioiqCL2SJqB5Gf0pTfEyBVO5cPemO5MIQkwLD3UvlpH0R2XFZe58f
IF4WBs9P5Rswz0vll60qCPMyg9k5+kPrlDu7ad5qZPaxN2cKjU4YJelCwFX38S8Rf38VMjQVJ24W
1IOXEYamnmP/khY8VVOHK9coGNGN1lfRsn+x1kkjtRAvMUmHE/H3CeqOjNW5UQYUBVhOJ2bW7wRH
2xfBPuJyczw/R9KPONJxBDnn5f4+jIJjL+5q+eiT06HDVatMryan63oYpbNLA+kQzzDlq9YqNP4R
XSzbsWxfiCrZGMOos5xGe5Fk+X012svYEF/kQ4nzhnn5MRIBRFVIXYip4cVTCLUePIJzwhdEnwP7
4Xv+bk6iumri8rwXpcGtZQ3FZhY6ko1ChO1NO9E18VQr01IPw5zi2+fbw+VpzAPDU4VQZep/zq7L
GgWQ3KKrTJQJ2A1tQqmju9cIqmgqHDv+b0Odf8ovazwS7niGlHq/xzz97PpcTjeJIbFFUsugHb4Y
7Xxo/P6ouXLbSLBc1gNH5sXZZVZOWAkstP2BaBOMULQJa3qJ1MSqCg+eRnyYdXUDS+u2UtWvIof/
eKpCRfl+RhI4PKllLz5naPENTqQJdi15MYceWvcsWRIJEtirMcoa8cVc/1j1fFWaquERhpaQ28bF
AaqiLdIzqcJmS+orXOafKx0frcCWrzSJ1C/2iz+2Kgx8xNnoDm3geYO8WMMKClf4mbjJBondLTF8
Go5FP/dbq2uH2xZ2JcfZmK1xnnFWny+gP3bmnyOf6x8er2qoFwsoU2DENq2b+rgGQH1SqkPTk5CH
Fc8ryopNURbhF7XdH7sWI1Kq2tQk7JCI+X5fsrHeToA6Ftti3WDJh98/nZAy8z+f18VqOXsXojri
OuJwB0Y5eHEdySGnZ509E0svElM/5E6ctbcTW399JaGVK3/vzshwGJMYXEiwy7XO5km/T6ogcg1Y
s8nhIlXttxjizzrnbCMhwoz0t8+ndvEAz2OZBBgBmVGrGuJy2x8ovAMMbchc6WJxEyRVcE/6WfX3
XtPPUdAYGixGSh3bvniAwXy2kUcb4OvI+taziJK3BkX8F2f0H6+JleCcPzNsqXl27sXCL6t5VM4s
VZ8Y1Nhe5bj6PkG5qbIV7jtfwU9/PDid+sMW2IUYYH6YBvz+kmqahspcQb/X58TFzwF5XZ6Uwebz
16Od3/Uvu6QF0IkIGQ8twaGEIdbFApcg9Fk9MEwMZAILz7KiaUXnCeV9rcogu1Vpf7mozWs5W1fV
2BQvc4UZA7qPXibLDGvYztNiCBqveZM175A/i+TDKXCBK2kcjssIZusYwRDRCCMnR8tq98OsteT4
Jql78/lsLrbBf03mfAcTALgUohcL25JuPeA/l9F/N8UNLVeHKj6y5OB3aq28Co4d8+8VvgwphMlS
QL+sM+ylY1inOEM3m0Xua6ZTL8fEJRw1nsov1vdPe9nfXxMVqQAgQ5RNCf/TuOyXozOl0RgMZxZu
PUGXg1IWnrBJgqI/1PNOjE51V2fQBMIoDldtP0XLzmlJy4FWv7brNtwgORNPnz/sPxfouUim2jcs
7Vx0XZw5udMZcZ6czQDRRW3ixBxXiYJp/78xCvCr4AJDttvl+oTXF+d5zShJY8Z3ThRF12MCY+vv
j8Lucb6/n6NCLxNXlRZan94YGQwpjfZxr/RrKGzFv7FWqLA17fytac4fcAQRSkpWuRnl9YAyYxo1
37TpDf4bc2EmYCsMZFweWTM67JrykViZQGQ/Sl0lWDXEH+mLYS7O4p8LH4m7wZtxgcgv09w4MFtU
mgyTtaVyoyR4LxfxjCAAF9g1qFe6tWM63J/P7c8dWAjOSHAC6rrzBe33TXGOO2w2OSx9xwmwfUkn
dYPlq4IwrcnvPx/qz+WNTQDFI4UOswQo/H2olDgUU3NhGwIgciMSWKEekjlLK//zcf6cEmsB/aQA
eDIAjC/2LLRThtqWYI8FPdjnaqT6r1G3x5q1dM1O0z8+H+7P16bRcMHdRwd/I5DgYlqZaKyW05rh
SlrxDbuEuZKjpLlboYFcpxB3Nyqvdv13hz2fnRxppJJSlV8C/QlCBF2RGWQxFXnz0hIYn6zN+sxd
6RtpLgR7VuKHed58gWte3AJYpmzQDqsRRS8P9+f598vGOTVi6CYCt9gpx2AflXa+Te2zX+skpRcW
soYhlCqnWuiJj8/a+MW8/3y75+GxgWDzoktyidW5RH+24FiBN2VF2BwauB/fprqy4LIlPPwvNkv9
4u1edvAu6yDc8Tjk0Qv7/urob47++X9Xi8Vyu1qtvYW3WHr8zWLjb75YxNrFPP8Y+OIwUDGiy5WS
1uTjFbZSi++v8eI6XlyFi1O0OF1/rB92P56/7+4+X1TGX3XofmmIXl725zwIzJz36r/Wi8ebcnGP
NcLimb95/zjQjT///cd6+fL0dto/ng5vDz/uHvbfb8bFF7/jZ+H3y+l8OXvn4hvWJqPTzPPvKBfP
jzf5oly8Pj4/7t8/oDEsnvnPKxHHi/v3q9vt1ev9NlxsbxfX29vb7eF0e3vwTsvD+na7vr3dnf9q
udst9693p4O3u9t5L3cn7+5uf3Xj7X7s7067G3+///FF2fTTmfyz36/9vteVaEiqFsYTv//9/Cj5
/e/v9x/X4eKebCt++u3Hfczvhz7IX5bn/15/3H8wpfvp/Iaf+CefqsX1S7T48fZy+vH95e0mWuze
bnjiL9c/eOI3dz8ef3wvF2hneFM/HmsWyfPN4fDy9n3/4y5a3Hz/Yk4/C6/P5qT/PqcKiydyXafA
ZyDewM33H/v3K2KTFu+3H+Hi9sRPLhb/Qd159EaupAv2rzTeng16A8ybBZlGqZT30oZQydC7IBk0
v34OdW/jlrI0pam3m0U30K1ShpIMBiM+c87J4/Hd88Xz2XevqeWC/W7w5XH5adVxbaprFPwrq9On
04fL46PTp/On/cPDdnuzP32I/PXJ1cl6e3yyvro6vzrfnC/3/Pjy+nJ/vT47/uZv+fLRpE3gP2ls
4yAiluVzqTp003Fzb36wq/evEv/Hj4vnk4vnx4uz12vVv3v9bkb9kvk6zFEczKikU8D9aGJaaSfi
wjrv78pT8eC94vumUOxe7NO76WI+i5/n9+TCOw7XIKq++97LQ/fzPTj8Ew4mwDA2uZIP/AnVnXGt
Xjnn5ln1bm+jY+OSOP9w4dKVcatepNRm7doj49y4Mb85Z/96HCGur1KX5hEYx0V4cOUpJBEjldph
4KhJIn3dm+NiUxRaCruiMEiAYbeT2jdL8a/7Fgalb9XmWLIEWg9WYleqVWHa2AIBXShrpc8o5EzT
8ZtRDtZ7TtlsIlRiB5yk2GVqBxM86jEq9tSw0rw4qzSNpXc5dQZHegMn5ZtF/vNthNfJTGHykhci
m06S/vOjpMDQEwIqJ12gcbxxZxLCqDiGb77PwYvzr1GowmKbQByBIMznUaKoakAfQn2VQ1Ne6RRo
PjUc7R6x+ppLO/i0gGVN++b33+2Xq8h347xB4mepR+DA+nlUyh88Q/Q6wsZwLI9LmxbiVmoZvQki
2vx+qGVf99PTsHxBnSQlRjGCZ+SBDqYFcknPnM3KCWLdASLq6aO8tOGXIttMM0ONTgksUpzXpV1E
syUQ/XL8Jnryy8Rkv45Yj3PwkuH7JfStdhOf2ksr0A2tfWjpi9k3nVsmwe+/6HfDHMyXLJGgDBWc
tkpUDleDNOsI6lNbbH8/zBe3jtgydV2E8QlwHZ5Lu7kdqzQGFjISW3k3Css4tePJu6J6ufnmG/2y
jHDhyN1paEzYRareL8+amcdsl62AVmmo9XiEjaeuMrrLMIGC6Cse68mff7klf6LyZOPB/SXO2pqC
sobcCmCeUvxfG5h9qbDs7qrGNZ9/P9ZX94u1BJDwEvvk7P35GZioJC8ql0b4OO3r4z5TqlPdTP44
wso1xNxHJlSjKIMqls+jpBPGD4WgKEXN6iKTMxVgpugd6b5sloL2by7gr7eMeQ4TjaSaCZHNOHj9
NQhiQrdscCfbYg2Svd8MbgTopjavjDH/wzQyzzajMZ4ObXfJsB1MEFjDva6J3AyGmcbwkzGOnGKb
qKOafjMTf10lGcgg/cpaTjDqMHtlFkUt56g2A17v5gYg83Q75HVzZRI+3tnzpNwbtede/X6C/Pqk
Mai1xHUJ/9B5fDBBCqK5EnmpyQnOwK4tUxgltAHA511bs1JF39y6r4azUdl93EDiWgdr8mgKytCI
CFA7b8t9mqEkD8tRO3cKs1j//pv9OvU1nUoqEq9L3pW4xudJqSV1RivHZAbRIIdNrZeDTwPpn69U
n0c5mPoRNvo4B1cVIDRBOSytxnycGoXmrwaE9je7rq+uHm8XvguhDNb5g9WXvcekT7o0AxoE6XhN
O+FcRbFDi7hwre6b6/flYOx2HII0SIwOj11zgvNH7/lmsRFaG7PL1bWamMqJPtnzN8v9Fw+0wWpI
tHOpo2D38/lWzeFEJ33KUJrTt5fxbFBG6GYq9Jd8gkFXFn/8soSGSU0k+ytq+sAsfh4PebAwkqo1
abXunBtZqNERGrRq9ccTkLAMz7HrcSRhsf88Sqt5dYUQyAwS8JHnJWbRXdGn6eX/YBRKG6i4owDA
O9zljHFH67fD8lTg1vVRFsdbbZinbybDFw8TU4HCQZ1dLyXSywbopyOXKvp2pPjHDMy6beV+dFz4
SaAklG/G+WINBGfAxWIJpFTxo2r4p3EEutsInp4ZlKAFUoSzG0vmKTVKVHq2NYC4AtXU7y/gF/Oc
IVGiEIWEyuouP/9pSCgYjTVMDFmDPlorZUiJgqncJCWYlD8fiVWWB5ikEIWRByPFcZiOCRnRIFJq
s9iMnoUVoOsxIaIgd5PH34/21S37ebSDpdY2cQcOI2R0S3ErSg+yhI7EqN38D0axF0voUsVNqd7n
q6cK1AH9BBdKy1N9M1I6tM+btP3mtfHFd1nmA1BeJgU7tcO1PO2sPOvosIUvlq87OZjHlCdo37yA
v1iGGMVjIHXZKh3mXAwlajpNLlg1ulF2plb3K+Cf811oIGSMW1l+U4z+5bfiIOlQ+KuiyDtY9ko7
s2knXb6VMgGIcqMY4MdYfPPS+GoUxH3kESgNYt95MEpfwYolYMI8GB19J6MMekzpZqs/ngckzsjx
fMSCKer/PA/SMU2nUDIP4GDQSKso+k7YSfzNFfviWWUUx+RsQIDDO3wBxkI4MA1B19HMnd5GaAv6
rZiSPL7NzdxRvpl1X82Hn0c7WPRYT+fWLFXIH13kvFK/Wa97m67LrGkJtOhlK7+5iMsHfj5Gso7z
bifCAGyK4//ni6j3joDoxiNbu5mySgvXPsGUFuElG6o1neEePXHFWMmVSIdOX//+Dn6x9JqYoCh0
Nll+wQ5/HjyD0Os2Kd/WEYMTwraNMEMYQwV036KfuT0iLAL1SnFq9zt09FdTlCSQuuSVHUp9DyYP
5/QYQ45uBLONY2Hs9HEGlZT8YRnlspNfaviplCBDs+xqPn9DCDbCFPFkULOmKSuqNOSqdcPv5K5f
fpmfRll+/tP7xC28OLOTmTaPoeqPCeSER4kLO+X3d+urJ4E9IB1VVJhR8HcwVUCFC4XKQiPgNYWU
Sp1bpEgD5Uhv1NgRfPv9aF/NDfoFKArioMzx6uDNlcjcsZqI0egH9GhX5Hb5Ja2Hp9FQA3mwvXM5
qNE3AT5S/QcpCJvaFnJawCTI6pIPdA8mRsdxRJ8x6lDN1nQ3tQag+agzku6EDhYDkkNtwf4q9VZ5
NMoqP8UHNVD2N9XuulDm1NlkHjsH36m65CpKjcnzW1Mb6YFKTboaheViEDGi4jqrw8bwbbQb6E5s
uNkb0lZdHcjGjK9Dtopwxbuu2ru1ktOMSZdi4te2DRa6V0b9Vm+s9rHo0plG9KjG+t53lb6JnDmk
7aczzRcwnNVpVpuzu8oMJ62wNtGvvTKjOqMYunc6Ce+nmm5oFtd2Il56GipULcdqqjpvnuLB5iuM
sNtmTZieABKJKCkyQi8K4tZKz+noKMogaob8SCAoiNZdg4ikMqk88fueujEfb0N10tYCB0qcNAr4
XeHogFXTNHpsQpX3nBXh7fFbNTX2k61OsDvD3qVsRUoXZSXejvssBkTLNQr7GxLg2WMvuzD3C07+
mR8BKrvqqzqd6DYjkuEDb08eLN1tZ9pP7WraaPPYvkaagv/DGtrsxnNzY9qVZeeCR53LS6DDgHCL
RDFvpFElNO/mXbLva9upglQ6UvhNa1RHeTRD5tM1wBuBHnZwK9W6US6sdk4fIo04YtDFlduvG5te
18BJF+GX4gKLpLtNwYPV2kWzdeDI1fRAGcPiXKPYCPZCPRxBaRWj78amMWAciZPHSbPjR/g1QLdE
O+rWTqFnWq56mg7eWtqPTgj/ctGmFhqqajWjgMo2RyfQfnDIGqnjPqeqSTgii4gYBJ1GN0AAFt/B
SGfm3Q8HsRwcqyQz76WYxPMwtdYpMA37qaGo3tlXEIQGBD1OA0SmH3S/8GwQG6rbtVdRCCkt0M2w
QVXVTvW4nm2Hzt2qbmZQaJMs3LVsa2NnJXPMHpNsKGX8qkHgDv7lJAIjc41d29fFj0wf8wsPrvVr
H+fefYy7ZAxmar72US2KJ60223uKeJXbpNHMF6J+wNfDuXLTwCaa26wdR6q7ODGJMdmJNKe12Zcm
lf5Gb4xBGUv1vPNmAK8toY8bGAPSQt/hdRegQWsnIHYFMoD++5YUeWzne4MJ9B7TKByuxkhpVfRk
IY3YdmZE15IT0I2cvOkBzHAPTLTtwdgBPBxqPzfdbghip9HXaGasYoPPPUo3FTEkTEAyhl/EG3fY
YOVtt2zvlKUFMsM/aAx93QWDac53RS6bfUT2PFnDUTdfJ0fCR3S00cmObA+pqzBGKwwEwSKsqRB9
gRxGwrtSYm/uj1XKZ+6pnpmtTSkN5bQBdPakwGHqdpycyr0aJjVsUZvQYuK6ublp8cvvsrlJU9BL
FPyQxVb7bKPQUiN3g86JezO3c37aOtJ6y213vLKbcrbpnZZC9wWXoPXNohPqCqZmfqM0bnynSNM8
1wc8YdC2CxnRwVJ0dtDlifs0a2NzVqBco2Mb4pa3ply6sjaF0IpjaYyjE9StMnnrBHmRi671A/Fs
h0L4SSXLdKVRPEG/Hed0rp0lrR9EqwYwpOk83vESsp1t304QeUZNKceNpujW7IOsGsvN6GbpBQ3e
rroaesu66TWQiKvamGIkOp3oz9q5wAQjsXxlsNmdyAyyTGmBovDQa8FQz5RrD0WjqahkOrDR0Ple
wQC4dL5jjH3s27a9mI06uqxgbz3pFB68Q9LEdwx5v6fiSCvyFRMnQ06Rt4hPEzMs35KErRbuxTmP
zxuVtlCKT6fpOi0gsNOUm0YvQA2Kd2CnLoojtk3ySJtiBIljjJEZYL2807u+PY4sRc99mHrpjdm0
9jMBrgaRcF8MZzQeaO/hWJTnCpixce1OU/U8NDzUfp+1xg8PCsR41JPXqf0MB+ETMGh8YYgLF1QH
maZVYjRVcdwlSf9ihIg80FIq4w+yb6O68bjepxYcLqysZsGstem93NgFh5x1OAo+U4sUKK+u4g3Z
Vi8SeRmnoXJJibbyPKnzcLZkfZ6GCiApJmRDuyulW/RUVSc9ZYc2hi+APCP1YLE1Qlkx54bC4xwC
3rFRFv0LwYbuZhh7JpvtlvJaRRTwgk2NN8I4wAD2vVxrniNbTiyNacibxILNyau5hEBAM2VcBlKF
mRCQpQnvmr+EV/Nf+quuy4pLQwWYDUOxNcpVPeaovjNsThfCbLtXicBsN45otWKRhXnQl9w45tti
3loQSze82OwfcDMtWDmtNt5F0kgf6w9zl8GbqAycReiljMJ+8j4sX1FWC0RkH/Yvy1Dkk5bh1ELy
uOjBpAlmgeaH/CT78IfFzqABm0TwzdX5cIz1RZbdZh/mMa9TsJChqcRIpjasfIGOivwOeAnOsjrk
L/VhZeIys3Joqvy5i+NsiBeymTpiOVxNS7/dZrYjIF+uM+NHg+gNGtNLpB5vTLuGx8D6bt2F7mxN
R7bSY1pT2NSvIyWu8EzQDjzTaL7Y2cIhjAzfWKRtxoe/TbhxtQDUC6cNzA/Rm7E439oP/VsXxZ5Y
9aXkC5gfirgpWXRx5oc6rmy8/nZcfHItReIC7TGHMS5L640BhxT3JR9K/b5pMNKZckqfSMaKc6XF
Vzcu5jol1iIRkPlDaEfrd6htee+np02pAI2u0zpTfLHY8MIPMZ6u98m0CWFKoA5LFjDuXNcgbat4
VFdSKNjhdKgkKdJPrHs9fuQfdadViMEyQQRCbUaXRQdXn0pzLTiNLg+nrZ3JgXkIYoI+wg/NHy1i
WuiuEjZ8aCcoHuySF93LTAfaU5Mpm0xWVfXoEZ9MVjwL1JGntDvUnq/aZPN2VhUq+kUW5Uq1Cmmr
TfdQcxe3lF0xQczJBWNZKXV1R9PAjPGDIBDosS7jodEQIWpYT6okPBqBb/erYaoq16eW0nC2s1Ya
96m01B5R4FxF0CntNroYXGOEDoqufWhgv+BN20qqzswVuDgPSobNUuqQd2lz65j8ecsXz1M13fcw
aECPlECZ4j5IQFx5Vy6MclDXQ1c6D2NTRDdONoohoGRMZBE8SGFHO+o6lfnOVURjn3cUTc+7umzm
/Ngp8xlXbNKzwwgStu75XsntSsHZAch7C/x0yi5jI4bOloJAW0UGzrRjyX5bP7YKK+tezZiNJs4R
oWRYJzkc5Ou+KvqJ2F+XTtuhdxMaECkM9sK1oiZqtIplLUG7Z3AUHtH11eF4RHFpUyMeMMLJO6b7
p2hPhDax+WNJMfvrnD1Ovx8lWNJLo+NdqfoJvT5izWcb6WaqosG7BVpJr9tgSdc7GlgmSCOx7QmD
gbrk9LpCVlbcuoOecVc1R82ie6d3R9XvnMRVH9ISsLTKswKEjxeoxbGBf2m5u9ZsJJCvIkacgF6H
zp8MwjvQPt6lGli3TFjwm4oCpCEvBGuTOLwyt6Jgrb6BbAJip59hlR47SSskbPwOZNLUJI681bRs
ni/MmFx0vYvysaYfcAAlkADoLJ1YvrlhCJgNNvVQbhpDKUBKD12s3DlYd/LzhtAXJDYEcNa8QrQZ
qmjfpoW52QPSe+pqCtYL9kUcXQD5mH0XQ0eNBP5GkLnrqKcn4caNDEQXNHVJc9XkIcBBcPi12eDE
kworAg6Lh7YHDs1OIdayjRHOgt2ebS2HsrZb2IX1GDEwty/Z1Uhr2FJ5Tgg3VmOH0Z7Vail5flTd
gjAlIarOexzzrv1ODIIQoAG3V3+2sfW5p5VddPKqdnPL2HYigW82Rm0j70gcOssWYCjy6X7SOlkC
rHP6UJwD5KJM0W+UtBJBmceCY5+XVN2rmrkZ27VOWDlReysGPUTjYFBWRr6rZCLnnZ4qFhI/qbXF
BKi9KfNNEsdZeuK1cULga0gdeaGpYyX8zjb7R0fS1X9uCOpFfEMItX+FJ2CVa9eS8n5MdZZp1xnM
ZmW6ogBenc/eFYWxWrk2QPZWAeEKM143KujQbd/EGuBNs3M4VXimJdTNPIrR6cCijW68JpbY1Gzr
wAo777CMtPBsbBW2eHKajdtwlMmA45E9zqaH2gvxWC8cY9XpUHT3lH5AG0DNC0IUzjvExrZJpX7T
cRPLDbKWQluF2A7UH5qXm/aRA1bYQLnSdQ6ejWas8supdTXhw/LtitMsdcPklKMt2wkrGcrxCOth
L055lYf5+Zgh1LzhhhT6vYh0CZQSt4v7Uquunmw8mtaSXdRnsFETYzCUTTeI+j20xvZBc+a58kNF
9M7OnqyowPirwyWV0RBdeV6M1yUCrSqCRjWGfB8pTVYF+JjArPQUXxxThW50AZhCTlIkmxTtoi2p
VfU1feTYWrvJyIpTgo1e9TYbJODIae9tOkEPYd5VPLEjYMK6Capxkj/GKSu9i4xmw/BHwnId44zI
DXffysnN7seMgAaIV3UqT2IDGP6Z5C+ezxRTH4bTomotTp5eLuCTsp81cwjhNIse1erIvG+H2rQv
4sJyUsGYo+Gwr5uj4g4aoFI/zWkzviXjYMHnLEPGuXKibgoD+u60Yl1oeIgcV6D5JHlnudNtDzqp
eZ+ADWfRUYKBVLuw1by4I9pdOeuxV8MLsy45pyd9Ga77OoWSwJVK3yMeJW+NttM1NnE51sLHe9Pz
Ipwyd58Tf+32kDw5uue09RwDXU89Pxut/sS2hMUj0JZuuW6sGAMGPTb6ezdo9HcRXOCN0HIhXywZ
uRzCWme8SB1a6nhqcoBulZ2F2HNbEIYbPo92O12JrAeOt9W8nfsxv8V0H8/rYnLNInCbpg190+rM
kymNKmNdyUpvty3cAs3n8JH321bhoaHbB3PZWsjMeZ9FuoW+VtXb3q7lSdUvKK/aQ/TCS7kY/Fkb
wnYNzbpR/DFLs71TJiIBWudlwzrRgZxojVR/GG1SYspJl+dbqA1qSTd1vGRDNfa0SsLBuaH8gggC
/IfwqoO1XIINHHQRpM0kX+xBs19HJyrzQJHjfFV3xUR8TdWaU0fAJgvwelj3nUghVDsWXYDNWGhz
0CV68gyFuWo3TSJHd8t5sqzPhKLWduQvtQkRsuVkenWcljZb9KMh0GTFtrJnay6sE90LhznwRsBe
a0tN5TXRkUZbm6kmrnOQ2GiL9DkZg4EUyN2sGDm9vgM9xauBTrpH4XrIQO0Br0gA3x8WqGbU6nsD
Pthcjxr5/GAa1G5GnKmRklREWr9x43LHR6xRyQAmTvQEG1ohKGAKjCign9IHLSnQ5AAg5KUZeXX5
VLVaZmxqqUyhr9tSeRzKOVViTA+ZhsjCoipjPRkRu4+UA2IftG2pab4cpcYlHluT7G5Z1T8cI60K
yJZhvPb6sXhr9YQKB1n1D9oAOzOgogmq62QobMpjjgu3YGSGzHdbAqGrFuAbQrfRTm7URKB46Drq
KAJ9ku9xSXAnmOpsrrceisBXYSzY15y5c26EI62MNrtiIpdul2Ww3cp+P5mW9qpYaT/6g+f0N9qQ
m5djNhnsK4i8O0f4xnEkWH1Ra8d6PsSgToeoei3RaaOEqkTyUHbEjzjrsOFfKak6l7yDzakCV+jJ
x9DNtCbjlMA+w0xod0a45/e57uxnQxi1P4YRAMbI0IibsbB0HH4Lr3ocdU1UYO1JSqJ7zbH/KkYn
OZAWhT2DzlVYZbXRVQV5gMjVWWAHi0CmmAYRwABJkPfOU/g69g31UjI0vcXOnCq179FwdMEmqFYI
eIbE9NkUtm9NMjKyWRURQCqX9zXda4IOja7TomyH4UtxQfAnqb2mSTp5V4peB4DtptbDmHlJuwqL
vuFhz/pBWfWVRnC4aaSIzxBl4WgMWdKG08TNc1afwkU4nYlaZ7+V1fUJe0Q8cDHQR/x2ajvfm0ZD
LaAziV4GQOt5SLD8Nf0qgqKyYEpH5y3qwwGaL2uqfgQpPDP2phCAZJKoap8nCtWIM8oa0URndsDV
8RW3sJMpCYH5rWJHDmKiLERjLDO/rtV8Ks4UJXaztR57yROTMZ8Cl1ettrI5EG2NuE77nWxscPwu
QX6sf7zVqYOLcMmunKouou3g0Su5DkM3FJu+NaFjU3BTWquoG+vWT40GkTYhdVwhbukRruhHUcXs
XCEpeqIAm99EnTCxJQI5XfXUUJZrRYEVunK8zgarmZmxOFLC0vR2aGSstz4BPrlG8jLSjeZG0dVA
ggYjUgEYtm/qFR9P8yEAxbaGnS9yDVmBNekrVWqFWNfYGycEJZUIV3pjynDlZrOtrqU1Je+FbPCA
j+NsxLscog2Ue04pcrwWYYYeWS7ljquhxQRJwRcnE5tyuje3CHPO+GwT93Whju3WmLGgYFpmx7jq
DF1edb1j3PJ4gHsVFL/B9q00yy+UvD+Dv0UMQykySfGHgqDBSutopQ0Jjw8Rr9tUr3SdueCqjyGY
lGTtVRPhoNigBStAZZfn20Qb+e0xLZec6pwSBdcqxxrBLSaqsnLzkLAukRLlWqRFEvFyr9QXLUxs
tG9EZeLdPHT5uE0WpJavy7I+H0siAChwCIZwUugnyvh16e1TgLfzvhjYiAccfNXyqO6sIkL5U7FW
RW7r3rq1p/D6q5ez6Ux3YhddkdSIiwvBKeMscdj1rxwI1Lg8puqlxpEeBUXX5O/o0Ocbi2Tm7C9S
O424WpKfJJmkvEIbzQX9ZiFzkj1crawX5ZETulbCC42LTDxpas/Hvp8h6JYTmyJ1jLO9wCPprclZ
st0l1XzMyjk/NBYIHax+NfUbccNivyWcqhx1o4Gsq4JFT9BKGUT8Vy/gH1EYz+u38hrh41t3+lz/
r+VXX6p6EggQu//9+X+i7v37k1fP3fOn/7FmQe2my/5NTFcE9XN+lQ+K3qrlX/6//vBfbx+fcjPV
b//9Xy+Qybrl06KkKn9mJbLt/ykpt3z+37939lzwe0dvz+L1X7s2fy5f/7X85/RlVZXP+X/+v/aX
z/qLuwhbEc473JOl5sTFI0sO7S8ZsqP/m2IU+u5tKHX8l0r++z8uZEv/twcEkWoBg5osyon5rbbi
qPff/wXD6d9QHzzVhT5N1ceCo/nPVbn4K5v9Oxfykqj8J+dNZR41IzZFnB5AGVrjDlvY4ZUuAvhC
2Rlq6G5Kb57h0dtHXjyLbakhd9AgQG1wgD1WXnzz0xX8+2/52ez7UQP4afClkp++X4pjKV2lJvdz
rtbrZkIgXpgey6wVF7XaeqQTSTjcU8tePOdIB64qra7W0gm7bteZ7PoJ7NhaFkg7o/mafebarLU9
1YxWFFDTpO0hOubaBkla9cC6ic7PqDgNQz0NiY7JfDqOPHu+ojRnvjHSVn+RpRffoids3jlqbM18
HvsAN+q0TrWsx3NWDM/kKW6oa8Wphs2Dt+Oc6Ap+9TK5yL1kW5YYryBUFL0v9QEou6U2HN9iJVTP
nTxJbz+u2R89WqfJC5iX6r37/Bx9zIJ/HrL/3x5Anezz/51v6r+Jon99/vkpW37hb7ipbQIjdai/
o4aMKIa99An99ZQp/Ij8PPWT1AGaJLmWH/39mBn6v+mIAIABIIYOxo9n8++njB9Rm0iqnf0kgEFa
0//kIfsoJfpnolP+TTcJeAh6bkFh2BSYfJ7oDf2DNn4IsRm1DFFTtq2pERjoYzHZLOjAmKwrQBwr
mU1nkZsdYU7e8keREGG+x9pp6mRbpI1+M93JOQu0tgnK0QvizON10h6FAAcQhhzXEXAA49XsnqhI
hK7eH9FKf19n4hYLKG4s4OBxeqTB+igHsrPVZqznVQf7XQkVP0q7bdzF9xFgsdEWq7kiss6LLmSH
qCDh5BB8ku1SwzsSNp5K1x4Cj1Q4XjV2rHqZ3kB0wzckr+YYZnkCIh1cvm1tjQxxEwIMtra+NojV
T5PgiyXkoEbolwt7UFNCfYa0i7AVm66pjhf50GBfmH26lo21+f1IB3Ulv4x0UFdSY8COx5pbCK1a
0R+l9g3c6aNS9PMcobQT+hZQFg7GVEwfzBGHJB74L7Fxo1PUlIiTrucMh0XItsvP1JtIrwKvRgXR
ZGd1vDeqYpPp9ipNz8EhBGJJete4xfL4uFWslS3ve0o0VO1uZOLEFVjnDoEFv592VbB8VtdMJ2z5
EGKiNDIulQmvJPnWlA0Du5X1xLrbEsfvkXIKg02EksGgyXyjxLVmHdNR9E353weH4JcLsFS5Ls8x
JSfLvf6pcoeqVKrLBik2xL35i7HQvqSRGnj9PSKSo4xzJYJZ02Gnl4f4KE0/18NNyJ/3+xv965Ti
Pvz0ZxwUYhXgXG2MImKTktizPc8nNsuGnjObpX8zp1h6fnr5LsvC56EOKtyq2pReHI0sC8QhaYDw
Q4RIUv3uGy0L4xfj2CYNBix2NAB8vrJeLGo4OFzZVr+Ja2uXqiHOCjI3Rb1V4nvhnSBb5AR1TID0
albOqkX8Mt/rJB1ncmhlrfpVyJHnx5Kp/P3V/rz/+M8l+OdPO6jSNuF5yDbtxQbCDnEDhwxNS00O
crEmWhNH3kqbRj8ZXf1+2K9v8j/DHizInjJOYS25yY2dryyMz5WO17KWmzz8rm/914Vjucn/DHWw
RJVWQgC0Z6hp5DgpSiwyT7//Mt+NcLByxL1Q6Z5ihGF6Es5N23+zNH19sSjNtvgW7BSXn//0YIIh
4IjjsMj22nk3vfQOsyOyfC98+f33+PJxMCgF9yy4nOZhlXviQBIrWsZpcqI+ckv0S52vfz8GeLSv
HgZoK9BFYScY2sHz3VoR+K2CGVcITGMpvSkYMeLE3emzimyKZI0b+sTjsXsNm8Tet5bKCYrIjWPc
jcRiOEy961Zyngw9gg7kkBSh3UoqEXw7ES25AP6pS6g/C+WRklsnxXibZqA8sB6TiqEmJz5XcL4V
fbYG4IeC/DXqho1KtL3HGtI5L2rzivInyJz6WKnVY43YCrFRl6SNRVTDxHgwUyDz2pq3eDNmjHwW
YQcU683s7WTJ3+/wdCNZUhTQShj/ojncDEXKEl7vwhGBCUBl/JokNFF2accYdI6ofDnqsFHVnMjb
/Ewv39TjRKt+JMJ5t0x5Z1vzNSGkq87ZdvrZkIyXfe68E5snB0MqXBPrMFWvKVEj/BrvOy5cGxP2
qgTQ09hPeo9KGZWIirOyhwuRR74yPInMInVsbK3B2hJRwcCWBVl0pnOKZYpcFF12lrX6Sda89mwh
0BReds1LNm9D3o3LVxhKaxNqMzkCat+eS/slmp968x6bKC+nZyspLkJ8d/bUr8zRW2XDTP5aoHlM
153nrSeY4EObns6ju+9HfTvEt0PTbMhXHNsexRqYdtAWqXN6mk7DRkc/ukwXJXltEloH1HTrmPEV
t2fl8s7seVMUEyGgyjrBHPrq9uPGxJlDeRuJLBVhKOb2ExC+p5VpkmyJhjNDDtc15ZS9027H5jqM
c9+b9oWOG6pJ1r0+BLpq7wsKb0zkpq59pBaWPyyvBwJOKcVuTkUHo275JNSojlGYGz+UIl1NeFrR
2SfN68g/woeHunhauT86T1njIFonVDM2nblzoj0IK+KQ8S5Nnw0jZXOmbrjmJUEg2Z2a6l87gtwO
UqU/gioSCEIwekKPZm2sC4K6nfQomTxvrWHFPsSbUNix7ev6H0uMn7yJp59V9AaqFypdxnOjBGkb
X5FK3EC3Wo11saI45oHQLW+/RXLIU5ZhQaSwDArvRk+lH5L7wR9z6sWSLKe+sar8TDgmStP0KTHn
89Kuzqp5uGoH96RgK6uaBHqiY1rTSZPE265/6U3PRz5zZ6DfC51b2bB3iesgqn5009tgxoFKuaiJ
fwMuNxuhCeFye63P5TpW5yCnEiO+6BNkU+mrhhPD6HgfahroTOzdXcDGaWsONteh3mqEaslhno3w
erSs8vUpoGVwlZLfzzH01uh4KIrZFw0pRb0+HaPyqebTel1fu9V5RasahbIpYkIcIedVhhumH9ZY
OnyAmZtEiWEf3uUWZ4emOEIBwoS0Nln9RK3tRdgb69jGaDzQrBXVAQa2U9e9Rk+2RoIbKKqzlbjL
Jktft4rwl80kbX92lF+KwtoNSH6SydhlePMSUW5yWwksNbwzkHoj/1ihTNjMcL/KmGRP8n+YO48t
x5EkXT8R5kCLLTVDIlJEZOUGpyoFHFo49NPPh6h7ZoIgLzk5q+muXmVXOuHC3NzsF1uzGh482BIQ
/0nR1JVVZiWYKLZlJo8ezkPKiKEbosR1Oq3nL0zc5rMth32nf+/6cBvnny0wtyxO2T/JIvcBRRxF
nn13a+UlwoxskAEUN+rDIWLIyoNi6+sqFis5fY/1ZAMGi6c8njkj/roWrnDB56YsdhoDaWW5MzPc
14J0V0vzYATtcYg8jnC3M1sPPGa4Sgp8kFWfRHNjVKBP7WkVKXRRMiyulA1wugcgOlsqLvsgce5F
Hb4hlrdXsBnM9N/qAH5Z9YVHJ6ETtHOq1RgCBw5fHL17Mqrvlh5+qtvh2HWPJe4+4J23QCtWOJ5Q
j8BNKD/mOiXaNNkbhLsejylwlq91kK+xY7yv7e5Zc7LHKUkOrQWM2oq2upIeI4kqdXeDlKItqA68
g1VEB6jkvLO8EKc+vdIVKucioii8s6LiLqarDVlkZdEBKvAmV/V0l+U8CXEQHEZzBdB2A2Vha7ri
PunUR6SrKex2viJeEyxPr1/QZ9fz4pctrmcHdeWUhKym4QoKsg6e1WDEoxPvIvkK5GXnyWzXNH9I
oT6bj0UmbtCdrkcg2jsFe23PfG3aeG8CK7zxbXOud/LEmT9Og2sByYJGljZ//IdMSjgS5WegJzvb
AVTb2gdLIdtuG79V622hOBtqslut75/nBAB/6O2og8uY2nsK9d9CliI1qOhX625M1k57r4N2sSh3
z2900VtQsCeK/+ZXszJ4NAIPsMaNwd9aqT8xWOTU2Mfefm0+NdGXBuDYAIQ9kdoKoeDuYPAk7EDk
B/XaQk9NLZKtZn4rg61hkp2EkrY0ZrcuEF5h7YGfPdVG45vOtHONX1ES+kKR/nzmbK17BRjwDfzo
BrKxn9LAxingMejynRf2r8LWtq7Xv8hS/95n49oRn+1wylYgKXbZOH2WigrQqD3kY/A69va3lKL6
xNNE1eu9Qm+ATveqdOLfYDCB16O0iFQ6nuAbmZFocJEYMQda3FLq026s3PsT68PKEQKDelTTeVs+
qcREUX82ld1cxnEn96FjjqfX9q6VBc3gz4F3IzNeEEDYnqiovRej4PpBaZ0z5w+jy8odLLAT9Q7k
oIzaXXkUTxGdlQac0fsW/aP64pci45+rxcX/WQly/6uYq+dy+VeddAP+b5T/Z+Wg/3/18XORFlmR
/7/6v/xYhZz/xX+rkIDPqMyjiWODEPhYg9Qs6z8QMDAgl/FWmsv5/1WCVKz/QPUF9wH+DcrTOGn9
d6Ffozw5R2n+CAFTqgt/5K80Nxo+xB60NSiCsoUs0sy5f/BO9vmwh/S0MevUySIf8Ex1gN6XH2yw
ehvVS0HZqRiuZgCGaW5jxVzDXJ1x34WfD3n8jS7brw/T5/8b8j6W/t8j3X9Hwn9/jYt4HDEQ4yfI
Z6c72snCoTFxx/HBfTrfAnzmzFVmDekXA+OxXz2iJqjFx9mjZQ4KN5PlhC/Z2Og/7TYw+o0MZhfj
ABXqr3U5l96HoaetH49pjj+oGVXIogyxKECX5f2Ns/jOU1v+dKQ0OZK2TnvmXXDsw0Qa4AXtRB8p
/6vYdm4KEK1f6q6o5DqCBOm7oyhdSrWld8xppn4aRqsI10Zo/2Mlnf4Evkj/2pXu8AUy12StWMP6
V0qBbq8MdvAygn39rQdd9MMyxfR1BKXzGY7IJ1V0yuv1NTgtG/y7BLPjF9VyGkDoDJwugSbAY9Jr
jnxbxynUDU3IFpal7a6Pcvqofx8FFXaA32AFHf5ZFCfQAXCjqhkiPwNouulMDQj2UFX3dXzTe2VO
WhYLQ1tslsYlLUPTev7zDwvTJZFXujYfpETt77TDLKPh9SAVAF01rqR//l2aZuKxQx5F82C+MD4M
5rYYCri1GfkdWrH3YQFw1sJ32x8MbojrQ11YKAzyqAojZj9L5C7OCj3EKJsATPlxLqJdPzOkprG6
pRJ1cZR3XRf6FKzW4oPGzFIjTHsxCg2zeMf/o94OLmDSP/0WghmlFyTDMB6zlxRiXYNQNExa7BOg
gICC9tgFbqxvro/yLlRwuhWAJjjUO/lr0I1f8qGbwYyiXCRsBcAOm1zPxEEB17qKeGY6YcYEVrq+
ckYX6tZQjCsDtZwbKhenKfa88Wnvavgi0WF1LqiCWjlWzB3Mm17ov8H01XuwEfRYZk9zc4qAV3QA
2hpwojdO3PkxANjDLFNc1WlrGYsTpyWZZQa6y0Kq6uswoAsE3Pbr1HR/Y2Z5S1z40mAU0hxI4WQm
zlKQt9DSlrpdFPvZWL6plYd/iBh3lqb8Uns8IK4v66Up5fqkEk4bz8Al4vTM4aUmRmmWsd8Ac9nW
XWNt0f9TVpVbio0xeNXDZELWSDP7lpjIe1VwsaHmViFqNoTLd6/Dk+PeidalMy1T3x2+J7J7BCS7
7SmGuLF6pLv3JU7ztR4G6yEPNp6jbrPpsxgRatfIbEcocAmV7fbn9ek4D602jwmPviV5A5nH4sTa
XSV0q5iE7yF19joWLcz0AK9ssI71/vpQ774wp9+PyzlXNextJCAgS55OfYCvt1u0Ip6vt2STjwMi
u9Csd70H9koK4RycQYn/UvugXxtZJp/BTcldaRa3zCfO98Dsbzfvb/ItNvniCdVrZu0GXYxZN9XU
Q1kazTZp1AGfXlXgtJybPGmniHZqLW7svvOtzsgWxxqePBLUy4gPQYt+ycDuG4Q3QouiDAREvNt6
oKmfoU2pt+Z8juuLOeeRyF2GNybBZDlg6BZ50MBb9IE+aj97N7U/FZ7iPoBjxiM+6w1LWYE6yYHN
jVV2VNJoRycA2YA/X3tyVMAoSFUBOllq3JRjZIxmk8W+U2revdHworPJYlZli19y1yX5kSJk8zke
nIgSpT1sBwOx3DyhWHv9l7xLi53OCBJxXLrkXXNEtRbdorbUMIocs8aPoobrQxQl6PsC0Fi7BVIO
ryRWMJJeA9EL7wHVbVHHdyvsiWE/rQvoE3JdZUrnUyMCZ10EGWIceQtNeFWEyEvg1j3YyFdKIwJG
3QTuQ93k+l8FJftNOIaeu4JN2XxzOnP4lMWt2655leUPFYzLT86g1Z+y1A6aVQ8vEJoo/N3fJQxZ
+8ZynG9D8maVG4X/cvhn2NDHxCPymtDMRCL9Qun0tUxJQaUGlEBYE73KKjI+X5/0+WQv5hwhdEDF
OmUiErnFnAeQyVUbar5fmVVymNTU22GdcOvSOo9lYKGIYWjYIWbHAp9+ldaW1dioGl/Var9tMZdD
qqbCZz2NbmyiRTd0vpgZalajwL7GIPNdhDL0Slwk4ylXkMMfIBfv7eGfUetWIe8FdK43ca5/o8y1
1oL0oLl/NUq/Ndk/VqLt6I/thJ2/gPHZw2L4KV0B2PSWEM7FuaA2R9cQ8zTy89O5gC0nbGj4jW9n
Gb0AaoorzjYlXG+KNn+8uAa7CBbCfIEjxXg6FAsSc2/Ixk8gK23TAfdut6j/PLV0wb4hMDFT55DW
W9zb7ohsviyj1s8CgVVhQb24zG9Gh/ObgVEwqwDLM8dLe5EmNyQMXuOMLQAQ21vFGb0XZEO1uxns
dR/bYbidJiNbw4a/dSddOCLG/IQHLcR6oRp7Oou2U6GkORqtX+dIDfSW2oDeQDfr+lpd2BYWMc/h
GUWudXZEslyrLW+oax8Z0HHtVbGyUZiF1QAN5ca2WGAx3s8IGndzyYm3gMFWPP0iI5NuZ8Bu8uNi
VNZeHoS0HBt1P7Ezt4lW1nBcG+9BN8WwxkgRRk6k4xASVsbntCrird05w1fgcMYNl4kLc2CThfH4
NrAsIvyd/q4xjWw6B3lDBgif29AmBRPFFE0g1IBuTPe7suQi8PFUme2yufnQbV0E2qY0w1StLc5G
EYevylgndIJCE+xUUvd7UUC0QHECFxizgzGCsEY/Zmsw/hYYfXodMRgcwJW70c3fMN2gVVd5RZZv
r2+KC1uP1AAN4bm2g1fuYkIySEUlCHCOlmMFK7wJy6M1RO2NaV+UP9/3w8kwi/3gOKWeUaRofQ19
lJ0F8ePZFArV0NlsHgZucwx7R/NLy1OeHRWlEjPslX0sE7p+WjisnUk4N778/eJZrI9Hex+vESpI
c1A/3Qt5M4pg1KzeLyH4PsQZTBijLh1oMkHX/7C1yKKvP+US6g1yxzbEtrz2qTmV6lp2TQNNwFUL
fd0jKR0dZgptB7veBBEFB4pGUWW3cicQF+hXFpjSZE0FpvTtgoTsRmL5rp+2/BLSShuvaocnxhL4
4ObTgEiz1/pRZchtIuoYzqChAdMDte5kCN1kdvwrdihuBej/3QXNXZ/Q30SVJJ5FWMc8DXcTreRN
XWK4a4w6Zak01any6t3PPqeTgowj+BpJOy2yrN+QyEzfNbtwV0Sx/pCj0Hzs497bu2hjbHoh5VHR
YSehQYGoJtiS3fVde36MCZf4qoBgxjxaX74aS9VpeZ6rva8qUlmLxqvfbLsugLkZfybQOO9c/HWY
UyzOeLqRXZzukmpoO9OenN5X6tHYC5n+qoDZH65/z/kpZBCH2tP7/5zlKVSMqqlF3gw+Nbx+UyjC
WVM7vCWFe575UUkDRUo8ohpMvfj0U8aGm5OcYfCFHX9zXGVnl+NdU9Ab01Wzu7EpLy0RVpMMY4Ex
x1f8dLCgN60kK4KBLKlOV3Bax12WQEIqleqWiet7JD3d/wgLAs/Gv4PRuEpPxwJHGgejlYx+HVrl
2gvd6Fjhr7PT6fpvulyp7rwxkX9rka03a5bPvnd7FzSVJQtJg7/PvAbOSG14FFbCTN83TtL/jtGs
r29MyoV1hifgYNBDHnPu0dpLYL4ql7BvjMgYqK0n1nYNker6broQbak18Nw2Zk859u38Mz7UFqtM
V5xMYz6q2m6QhO9nsQEtMQGPwUdqfjh1LN6gFtqwzEuvuzfSUj43Vp7/UyWtHazhRKqPJWyfW9W7
CzuQwh/MA2paXMDLSqQVhjDZonLy+ynS/nZj21kpFGSec6eWG7LHW9WlC2UHlAY/DLjY8sIN40Ai
wOxTEleP4+Sl+9rUo3Wa2uHdCDBipcOZPSiOtD7x1eWuSVNjhw+PfSNiXVp5urYIU+rEEupdp0uC
6jQe4tkw+YXVNgdHG41dG7W35vdC3ZLv5QDgrcl7n3f/6TDoBCHY1VsTZSbX2HeUnZEpM8P7JKnd
gyI6c6s7vbqvIWHexZZSfglq7ZYQ9nyXL04jpTVSHzS+Z2ts4/Q3KGXt5mPSTv7IiV15NGkf8Z7k
XYxCyIFG0Thrf41bvuNHXXfKjVTj0kSjgICBE6aRnLR5C37Y+xp19SYGfuMjqvQN9Z1iZyemcSt3
mL9h+Y0fR1nMM4pqOBD38M8ze0wfgZR52k7TJWp6ntY0z5NpU0ZJg7TFYMKQmt+FtU6Noczs/dS4
IEEMamxfwgZxotWoWnoHXrFuNhTqvWKn5Hr9w406QHVOWmnqw4S1rb3SVDd+yKsCCb+qFOEtId3z
KIqEKZPO40DlnYAh1OnMAeUacs1SDL92k2qH3JWynxn5vjDR29m4fTl6G0+ForUyBr148WSpvo1J
oeLjXrlBAkrGmvZO5CFekMBl3qlNr3xOlE57vR7elisM8gGekYH8M01N1Nbnm+fDCkcRHLUpLqQf
aIpFemhMcCrln1lrzHQOpP0RKp3VkmmaO4vI0dtZYqA40vpGHX/qqt6FkDri6HjjlbCMiDNFi9bt
rF2MxTRyZqcfk4G7d6u67n0d3ZeHkAfmqoQo+1WJcueogD78fGPy5qz2484FsEoWM1u30XiaPXhP
ByxTrTHIYlQfzUTnR5OkSbCqNCdUwKt2XbhOY6cCZUTG2635O/QGUQsD3GBEHv5TGgntgFqGNZpV
nYjenKqVGqJiuQfpX5NaupqsmamRkc1ka6cR9rOWRZB5y8qGL8u/DUPLUNCftPNW/lPXWvgo2xKw
VK8oMeA6S23RwAHDvrbzgLpZpNUSYRa0G0w0uqKGhqeezLqEtdX5WYvm30b0yPSsoHwBN2/AqRQb
lBjKx0hx6wSRxKH8cX0K311iTqeQNjjalhCC0OTlfXc6hW2rqUmey9b3Ik3gYoUt4sHrXfXJrNBI
MpSvVjKNf02YRx9R+KlWKl4ixYa+RFysMzP27tRiKn/mKE5Eq2QCjrfJ4shIV3VSKG9j52gSHSNH
vRMzpOgBxenpGAWaAODYmM0/QrglKoiAnQ8sLyuT9Z7w1dquv4gUIYF1mLr2up3qRF3FbVMaj20M
o3MVICV3l7UNXAwICioVRjSl2dSoDlXb1ujM17YN0T0JZazss8QKXfQU0rza2rHeP4qpMsAeIub1
ClwPtH9RU7VYU2KH0I6HQ1uuere1Xuj4oWFiYRJ/N1qNWeEtHUxbOLM5WDlvRKTEbJx6uld6BNXv
9M5svupJTqmla2XrrsMatN69CyfnUQmn7gU9pclZpaH6nR3WIhciWkRK8jRQ1fXoVKBehSN6PGKM
pGj3lo5YFlstLI653hVfoiSp4Cf3aEisM69Mhm0W5haaEma5z/JsFAeaT2g+1HlQv+ombwooLALH
vWwyvgW2Bued4Fy7NyqIywBG+geEy6Myx/sF4NsigMkxi/S21FtfRd5zi04UNGu6kH+YcTAKZSwa
sRCRYW1A8zwJk2WaWTp6eiTFppvglj5MR6+eqhvX7VnG8e8wNh80gwEhvpwOExRN1gZKOwLUkuUB
Ua1pmygVMFIR6ftAOr4GOJylR53ElfW0wqFa3ng9zZft4jzOWvNzq5K+CqXIxU+oKi0NO56/E9IJ
4KXLNwgo6jom8m7QM2r3tl18vx4Dzvp582cTBUjkSWRJ7BZjFk3nGAgud74TtRIlM1fLOInMAfV7
xfN+5+gw/fZCm9MRO5P9VNvGuFWCMniTBbISAG+f9ABo/Ko12m47amPdrNw+xAmrgdh/g4AxF3HO
JoiOE0GLFxloitMJknkHEL01O3/oOhUBiDLaZ1rvrROqKmuU6RABKD2Yp9K55T29fAW+TxPl+PnK
pum3BCy2IcXWIbA7qK7cJIOCbqSCmx5w/pv1tgsfSWEPNiZy7A7FhUXiJxsj6YaCmkDt5eD3pNd1
w9qNps5cOUZe/RWFSoak6ViJ3w2yZ7eMiC58KadsRloZs87ysiRhdKMsVGA5vhRqdQxHPXqxcoRA
DVgdN3KGC/EDZxSNkjvNB1jPi2JaEYSBHBtt9D09EWtuon6VzyzrG1t8meOydgxDnxzy6XuP+HTX
NFXdEErDCR5EMxxdoZv3+HVhkoWG0N2gCxoKiMRtgwY/mNwaHTBLClKsLbo7Wa5ra5A2t/Lus5ct
v4nXIxtpjjY87BafnuJzrBUJv8nt6Go4hfjtKhQ0qjgqDknZ/I6pXKGsiPxZrWxH1PL/xvWoOWZI
JO6EFw/b63N0IfKwuWcaPitBiF5EgdxkxXsj5+fQW1mpQ94+I0rYb6mb0fIzimEztaO6uT7o+9+6
OM5zqkgSTI0dn4RFZLetNC6NcuSJA64HL6P2V2KPA1pwidz3kxIca7qRj6Ziqqs6TgEBU4yHSNO4
LzyYkHnNc42We1I9mLE1rhR0J+5BBym7up2cY5fYzY/Ri/qjIdDvG+AObfROM+861XxFiExsBdnl
xtNLDfmLQgFETMu+m3q4IXmeUUusOd6qg5REk2wrlKCxBx6NRzPq8ofrE3HhxNN5mhs2TIZ19mDJ
KvR2WZTJD7El2upUPTZuhzaph/LxRmSIWiZ6FR4Sxbi1BMusnW2IFzZtBMz98K1dMtqqJrPCpA0m
v2yq/lEDB4nYRECOhSTbKhZ1sb/+pRdOPLkmFV5VpRNES+X0KDoCeTcdOXE/DJVuo8oAPwHX6NfX
R7kQwjxqyLSEdcBiWN8sRsFuJ5r0jlHwJ2L7uhYQldmeN1bdG0OdFWbmGcTz+B3ripnP+59/eMTl
k0FmLoXmByl3KXQSAebcCKv+LhyG7s3yBEEGmSsYP+GgZesqtZxqpySmWq3TooaIcv3bL80w5Vea
IDRD6IMszlRXCJgn6FL79URM7aeODLfSb7Xgzt7YwGLp85GlUALziBeLgFEghGRETq77CdIz24FV
KLfFZJmPqqT0uDKwzXujYArpTE+smQhYmuIvhMurcB20Ff0EsHxyY7tCPuGVBjHMQYPMW5smUq43
4v/5jPBTcS+fX8JAj5dZVdx51KtGi9qFOtKfa2oOOFyhGxvh/CRR+QZgByp9tuRc5sK84F2UUwvd
d2zCSIvZyVOByeJ9pDfiaKYJbJ/rC31xQEqw8y0NAGR5lLjxwmmUk+7bgSs26IhKqDSQslCMstZd
kAY3ju4ZXGBecjrX/zXgYmfx9scevTV0PzfGVehE8QaJtrvIdB7iMop2Wl+4hzYzIqR1qoz3qo37
AbXZPeUYVA/aovpEtSPfhL2l3VHZ/mtI3Hhb0R045vak7AbrxoqcRwF+L8RWd8Z546y4TBZ1Wxpo
A+m+Jnln165i7voGVstQQob7X6zFh6GM04CD5I07DRTlfQ8h9A3FhWmvphPiA/0odrAR1RufdmlL
c7qR0KDFr1KDPh1vlKgzCTPT/dKwi2OjKDwFh3a8cXDmM3x6Pb+fbFYASRqUeRZhNCjHAisqnR1m
VTZ60ZXj4xUUz8rR+TrTa3zSlMx7uz6V53chLRCOEBYspKFnFh+5qnVe5iaG30yGvUai6rdaWu6X
lgP+RZs1F2hcTn8HEe4R1we+dJ4cR0dzYYYQAk08nVPDxtLO0mLDH6wyOhC1xw2N3unJzFBZ8Ea9
vTHepdl1iUqcJ0rd7rL6ZwlyXoT5DDqp7mc9cYsNouz9schodZpq2G4jx2pern/jhSPBluFNgfcX
piZLCBPih9wMRjr50Vgh12/X5janvbIKbbe/8Z6+sEVpBAI7BmHEgMt6YIAeZB9Z9eQjBKfuc+E8
AmYtb7wHL3wPyF6M4DwGoUO0WLMcCWqEiLTJb9u0OpCnic2k0wsJijr8Xwzl6QCoeUfQDnxH5H24
5z0vQyC6VCZfaVz9GVnG9tWJ9OyhiZPwz1cJdDvcbkcngXGWX5X0KVYdeq76WS+fAhF030ppvhWo
wPvXt8OFmodH5sLmcyzsq88KOCPalqUV2apvl+q0l71XvxgiQ7U7CJD1Vy2xC91KW+HC2e2sps7v
ZJ8ox+s/4sIa8hucWfuKjAV60Om5y7WmHTNucB+l3nIXoYgJHzU29gbV0z8Pm6Rrs6eUgfedai9u
MOQnGtsGLut3ZIP3QHdj6nS1eiOCnWGGuCjn9hjPQo+mO4nY6RdhMu1m3ZxwjI5b/kCgulwPBtKF
FhK5d1JNxb3ahP2djqD+uu1jiRJurOKIEerPuPBqh34s812eACi5PtNnXKP3H0YkR2ZtZmct82K3
jt1Rqpnqj14L09fpxYPVx90hktzGCELtQVtFd2mavelhnj84I7IM5UBZNy9j600ZgXo33KMAQAB2
V72FDkBe15smTygW3bhSL20LFgtRNjo5NAAXD2R8dVEvx5TZdxoXwmPZZp86x0TY0gpu8X8uXDlz
q5HSG9gZuu6LoXSkXezUCjU/beBPW7QSHoc6zZ8aO5ZreE/aTMBSuRL05uf1Fbn0kVwBCOlYiMsa
9iJv4FEiRdxNGuwMRIlENH2XqEAc0ljrttdHuvBO4YnJfyj360DG1cUxc4NmQq5e6j5Sc08Fhf29
FmbNP3Y35J9TI7VXaZ1KaOyp9l0bCv2rJdPxYDjRjWvhwq1HYOOpq+pIjgC4PD0bg4iiYqo73Q/1
GgmmyXzKexeVa2olmymmNxWE2ufrn/4eLxd5DM1qrgf0z7BjVOff9CF0l06nJENgGT7yqPVMkhDp
gznAj1rRjUyTFUHtDvlYyGpuATMN0ZLacpARSHMs5+wx8fPK+k27sBYbnR7J1htV7832FPsfRWkj
ZSecED0oNyqp2bROkv+O437o15kry2SNUhA+JLWC/u/WdRT8j9zK079pbTY+jdbQ76exUexH05Li
zqlmgRO2eYVcQJbdB0kPgNNAZbuh8GyVchMVAZZhpdJ39/CKOrpPkxwhkqkizTajFk7lCsoJnelB
aDb6v3TCHjVn1ARNDXgLq7hQ8CSwLWxU1+kYzBKYbJW95dgYAyl5/gOml41KNPnVsyQ/QIW8KhFW
x3alWGPkXrwZSq/qG+TbXazLRNm9lVOUIQ9lxD8Dqy7KY9OGVrMSQ+2VqywsZz0lr0AmJAiQV7++
spc2NYgclMLmygm+SYtIO9FXArgrDR/4y7MzldoDvlbTV2zt29/mqPZ3DezDjUML769cDZQB3Hop
n7SpSA/Xf8mFbIfnDzAu7uvZoXtxunozURQ96A2/6/PwSFsQCqHjhvs/HmU+wjrcVR7fur64v3JH
6kGsBIafVpG7c9Uu3poi/OcPB9EpzSBGqakeKlnUZU9Pi95gHYDvvO03GGNsRSHQXoZqcuMqPot8
jILYJtA3BwNEqDuno4xtXFJu0xy/84LfDlffU1I62qFqKQJc/56z6E5rioM/s4tJs0kWT0fqe1AT
DQ7BfuHEBjLU5adEHdHYH3RsQPLYgvcrho2LEPSfDzyD7nhQEHmhli6S05TuqpZgG+CPtdBwKEGg
0KnLfp1WGcn9lP3ED9ddxZaWfL3+xf++/U8iHhjzGbIC50+f4QWLiFcB60QuPUpeXOnwKKWKI3YS
g6nHVirRtImNSaHdq9XdI529+GBJq9yW0QSgN4MoaoYqwoY27k/PJhJBP7Iidl4jVICfOzXBR9oL
ZFF8oZoSIVaUjHmw08LeljuSnmKLNViGAUAgKolcno48g5RDcVfZul6tnBJjlQ3R1XlONKdpV15r
F9UaGSjg4jXWfod6KsMSwY1pgBjphRFSkGn0Yite95JmnL/1iAeYT4HBe0IdJ/07hnhH3JYeqiYp
flF+otjJWyzeeQxoFv+y66mdkLSR+i/NobJpjT3Viab37gUaRPKRIBpre6lV41tj9SHGsUAXwp2U
1iwJGMsBQXHL+JnVofq7gLprPyAGiHzJDNj0tvhXwFcWPOaOoxUl1gamqPyVZOlRITAR/cMA3o3R
WPF0UJKkxxfAMz83WNrzkVFqH6oedyWBOpMzbVsP00QnA3KwksIaxaZujPZnJyDXrKO+Qwau041u
h8ZZLrf0oqKDpiDHikJlS/HErejCO3mHFGCB0gpGYt9bI03eMhNEBmsDY+r9q+I7qnmmj256/Ga6
lUTBJRAW2k2dkN8aU+Kl55Fu+W47xTvTK8NjhWHZXxhEGOqqK1vjSVhQVPAdS9E/HwCchzcOznls
YPdSdaAhxBpTBzg9sRDtcxtR6+iFRYg2WiSLTRxV2R4B7OTWDTJHs9OTAlcTxiBhFWlib0nDVZXK
zO3WTV4AY0REBy/8G3rfuK4UpTxIr492dtBZR8xTrNlhTj8Y8OgnXLDuHWlHN96YZyUIGMw8Tyi3
0I6Fuz1PzIdEpcXVyW0pf7wYeBriTIY6Id6KxiYeenOl4mdy6/03R9nTrwcipUJopCoK43jZaoy1
njeZI4uXoqOEZDjKtI8TGOJJAXFx6tzxXk3QSFcbhG8UJfgaYWHzKbOb+Nf1iHV2fepUJUze76wF
d7m3uHNUFyl6N4/1FycMsDfFjune1rPxxmJfGGVWpSBNmGnX9CFOpzcUXV3ZUph+REGVnMeyN2Cj
khu79+IoXGiUShEKROv6dJQSi0sSv9H064yOPQgbsQqHwN1en7HzW82mqkgqAPDpffVOR7EERl1q
nZj+JOFXCLqGYz7Ge8wgoON2mKlUOiXuMrC9P2RzA7tkY9rUdmZWN++J04HzUURZH0k+T/fqtQ3g
9O9wqMyd13vjHUbiPZxYujr44yg3sp/3SsDpbqWoPcPFqevqZFqL4yF17KyyKrP8IBtfx6Sxvzit
HW86wxJ32iylVVTjkZAiNrZZeE+DFh89O903ivjn+uSfn1N+CMWZWZ8V0MRyDuzStlOvtSxfBl37
bE28lldlV+uHOIP2si7hTny9PuKcpCw/neLkzAqkVAMW5nTWuQnjMosMywfCP63dNsoeImcIj9mY
9s9F7d7HZQr1NxZo9vP0uD74eZrNmvM0hnk7QxVB+Z2O3mXCGbKIlBAGROmreVRidIT2flfizLea
xizk0SLfhClxXOW3VS/Aa9It8li3SmOXDtfHX7LYAjzDlQhPcsvPLfIGOrEwVnszPl7/4Peofzrd
qM0gRz+LgZBdLdEeA/D7Hoc426/VTAEWFqfJN8OOs78t7oBPFrboaC2pbhqum7IxvpEgaBiCNAlG
DxH+ovgkiABj3BAp43TX9hL1QRtQ6TcyBCBteG3YzaoCZlpijiaTA/mo1cJqtD0IBpjbfQPcritw
rJL2kGpaL7ED6ZUfQ00Sc/1LLywtaTG9X3iCDA2Y8nRpq2Igt6pd2x8H2t346ypHT9beEzu53QHq
1Vf9iHuaqXc/wqL5OpZyWkv8/P4UPkqP4Z04MldXVejsiy0m9aLv+qKyfWBs9Uuee784zP3BEZl7
32OKdeMqmPfJcoFBYNBkoDUI6Mk4/ezCi+NRdL3tV1kJfUJ15EOiNB2WwHT+b0zxeaiGMw70GQkM
urLQxk/HsmYMNdHK8c1Ksf4BrM5DfRQvWqR7z3qBBmioNMo3Y1TkF3T5h0c85e6b2FN+QrEiRdaz
0NqGOqY6G1XPAt/DcHujpkYSrXOtG29AES5NDG4Kc/fcItws8yEnVaOydUfb751wAq8YIpYInhBC
nbwl+jw/QhZrQEiZX5jv+J/lIUvssrej0nD8pMdMK/Q8bY8nmXtfNZrY6hXqRmnc9TdSrAuLAXeB
ZAOPPrglyzZtju0ahuwifLFEFR0AlTBymNkosyktmqE5vRA1zrY0rvNbUXS+GU+/l1Iwmd1sL0Fj
0l6kH9LGadUZbPHSS/GiI2O6xXamuuMZV26iSjdXw9RPq2QMvBekaP8yUFe4sRXP7635F6C4x71N
Ae7dhuJDflmYjaWrhSVeunSmecObX5d1hLXFpGW7Fljvjcm+OB6pNRgTwgsdjdOdn6iZE46pK15i
Wv57w5XZIawyc93VLvpAE43460ftfEfNABoYSTZ3sgU0/HQ8Ab435bEdvahOjM5BpqBEEh/LwctX
I8DKVSrQcb8+5Dl+kmcKtUxoyDPaBBrf6ZgtCGSptFr0oiMp/BlBikKuKoGT52M4KjicBnlafoF4
CAQ30RsMy8KuwDZRVMGYrfIwjOn26V3frwwTNeFmso1fmehDdWOPMnuOjTq/BRy4cLvxk0lfgPgR
meiFnP5kV8NEsTbK+EWMjrLJIxHuwiTTv2FArezVXAk3ZeNqh1Kr+bVuUB4To3IAyxvKZ97J7hbN
MeNgu4l7iLTW2Y4t+iNaULYvjsyju8YYxy2sZx+txMQDbm/IO0e68mCDz7wDV6QhLIBWIw5Vf6bP
DU+ItYArg0IgnVoyxUWk1YP/ZO88muPW0jT9VyZqjxvwZmJ6FgDS0SqTIiVqg6AcvPf49fOAt7qL
iWQRo95NxEToWpkDHBzzmddIRhULcXRUlO8g1xt7ClIDf7kh3E6BtrLY3lnctENA66IjRxj8ujDe
bCbZ1zuKAmF0pDrSbBRxaDDJtL6jGj7uxjR4/HidzUt3cXgwGjhddOLmlHixzBKK5jjumeERWJqJ
h2Qe3eRikDp+XNcru/YyxmIWmT+LDhmXwLKoGoSQnuSwio4+ZrZA5jp9N4Si5H78Qu9O35tRFmW5
pm+h8Mt1dGwjK9xzR+MJPEnGPksAYAZF9v2/MRy1/zmGxQBluU3Foe8MsxOjozFq6kPZFpPTjSNW
sIFgXbV9sFYQfucoomiuGwpSDFRrl52dpNeGjNQhOqYcuBs4mQ0+xjqGIDLRoYboPkLG3hrz6b1F
MveLwbC/EucWUY1BII7dsBcdK8iC12YlfUWIQt8YWEH+NxY/DQMUkGYVGvg350cIFaiswz6UAiNe
dpTf0m9yKX03k+YQSvLXjz/dO+uRng3pugxVGjTBIuMM6q7VpIRTXZuljRHr0zdFOnYr63GhBPx6
eOA5Qu2LfJoAQV4uyMyrvUBUOci1CLIFmPvmSwbJRbT7mLPKBjuhHfBQw0K60all4vuHYYjXBQUY
L3TDAUCp4i+sHT8Bcuxzx/CmWtuYfTRtEQifyJOyPh5Wrp93dhEEDPYo5PFZU3NxlA+4k06eQKEX
73PYHqHabic5EGwZj8ntCIFyZbz3vgVMIegetCux8JnDqzeHXoDMT1WaccwJqyOiP2ssIXQVbf/4
i4MJh8E9Q4AIRee3fjNK7PGZykpLj6gRqbTCiMVGEq0/X8NgsGkKwlujTKPNu+nNKHo6SmrequnR
EqP6KhRytqhuxZtcnNC+rsxVLb53zoR5MMIE2Ousn8XkpUM1QuLws2Mv0U8JjWIOugY8ALpB3Jmg
A3ZVkPfHdFCtvZojlBYllvZSIMPukvZr8Jwo09ZjMmyjTpFuqtYs79TJs3Yfz/47p4hJcDz3sijA
Qug7n5e+NVPf18fsGCVtfG2Kk3U9VmXmNk26tnzfWU58ZSp+tJyoPi4BGQ2mudHUMFRaRYZbZSj8
13rh7z9+oVfNpMXlCfsRHAFn/2uAcP5GUeDNTLc4P4oikv2BpGhXHsvr61R2r7t5chN8kK869IY3
xDr5tgBvfYsoKHUOTSu3xdQYW0MoflVFHm6BO2WbyuMz4EEVHvQueZYjrUFcsZh++HDfHFWYgpW8
7L2ZAmlAjxPRN8KORfKgtRgnpIDEjtNUZ7iOjpNb04FY2d4XUiJM0SwmQ7o682vAb53PlA8vD2ye
VRyzRo1ZjlEX7lC2R19NANqZuK1ShN+DGAKvW8qN8jSNfmHYvap6L3QYpGM3yMOjJ/vFQzbp+ncv
G+t6a0HTP+aa7P2A54ZpuU68XIHobyTMXU1vLeF+b6rmsvZcS35VKTx/h8kqlTLM4+KoqHmCCUGD
X+5Up9bzx6vqvWHo781axjAXSTzOh5GaTAkSzwpJ1qrCVtuEvB7TvZWscf5Tlkt3poRRiKJmBuXp
fBQFo1a+VhYddUySkGgphkOkKZ2jRFa9s6b+95gZ29ZrqkdlyJIVsMYlS2XGob3W/dD7QuZ3cc1L
MYbvkOCyY6V0BqxNaXhSAkSroPTouwix7tguFGxINDEPbvsIP/lC78wdNNHI0YNK22Sqkq+IwL5z
UXM2oQqmQlICtWMt7rwWd9EgUCgyGsrgv1Q1e8FWwFc9j7gzp7ZQyrRVxdH0UYFTw+uorJS9qkBh
s9lEorcJ+VXfE0MizRnCCAZIUw6/cSiBMhplnkgzDl+ctd7Dq0bh+YcEFU6lgyY0cEXUS84/ZOSl
QwKfkxSvVquTUgb6Y+LPhUGfVgKiSeg35q4p46CCI51RHkBvFjvUn0PB6UPIOU6peW28LbNW/Z57
onTb8HJbORtYfPEgdLNTfBvBwPMEHMlqUOOBHemtDKZ+lONPnaBCoDEKoX7G4Zqfg5xn9hhBdBir
Yvxxb47haLqFUvbFRoKJHLuNFWHY2ga+5maBPkC/8c3W9WpiP/DlhaBvlXKUoVaYdeg7bYX4hjuJ
pdHbAYCig+C3gXjFSVjvqHvIKTbGZnbUpUqFOltNFeYwPmpy6oh8F6mc00TGHcI+UFF6cBSTNuk/
cFXGXMJThepz28ht7Mhi0L+IlaHGDmBMvFqKOs5+eF6XPzfJpOMUIpnZvjERJEHQ38M9YqCli6W9
gCmzPQ2DgJ1PHyMXUjN25Ugc3gjiegbQkDLNtGMTa6VM3dYff8ZQhEpntGq6nBFKQjoCdwHYmLau
zd+jWtA4/fhAsS5OlHmrUd2exXp1alOLha0IqhZGuTYd9TIG5cN5gPximRcihoE4ScP5nQzdGdvJ
ynaClfTiY6SJybaTM+TwAHNImMML01DYdV4pv+Rh8D5rHZbEdEgi36lwI2F3jA3uvmGXyN+KbvIa
B6pbfw3TXcychE9wCttq0jbwHeXn0GyC1B6nCm62qlQIAo7ScC0PzTTQoK5Khk5kZbaFE1/QHJme
cjFh48xO24rrJWLySUJeitZQM8bJpsWcwXNyjJiKTYzrzXeMgTrZzWWzkd2eHY9tgzX2cCcSk+wM
M2vleQiz+tAAoqhtpC3TcadF3djZlapSdxiSBv96EFM4Z9cYoDu50lna1myLTrIFqAwNVPHZa8zA
I32T5WPqRnJkJY5Son5Q+lrw0yv8PATT6AeJkyaSHlxBwBOI6iMl+C1Ojf8FrczoAftX3JHQoMGP
uqDM76jK7BJIu8Xa9OkEhAzI7ggDTUmn6xiacrbh9lOfkYn1OCxb33/xSh/aew8pya56aFC4NfWa
4AhC6d0G3Oz5nd/Ecn8VeZrY7cwRaNh2qvL84eM1NoeYZ6cQ7bsZFMLpMQNwxGUYkeqqYIxNTWSN
JblWFPgjy9XRq8N8q6J4sPWm8YeYF9JK1/CdpW1A+KLLTDNlFmM+P/0QYS6rSO+rox5gXZJrYuFK
OWi/j9/uvVGgiFP94WImOVm8nYFIUIQWDv0Dr1OuWED0IYtpDXV2OQpuBDNYE0gPhYRljFRPKbtD
TDusv7TRCRX5R5Irhfvxq1wE4bOuEnk8BUUTdOiSHeA16L/4ctsec2SFXJIBGIz0CbZxWaUr2dZ8
85yvCaqlQJT4OtT9qZ+df5teqouUuGw4ZqjnOmzHaQPn0Lw2xsSALAMw/ONXu0SdUwl+O+AiD4qU
HExPOwzHSR2kjQV7zrFGv3GUWEbpgYtohyul8aRp3IhFEFU2JfV8Jfl7Z341BC9IdAAdWAj8nL+0
io9XXZnWcLSU7HduafFtNk7Yj7NzVhblZYuN15VJmolFWS+k6+dD6VUUl1olDMdBlvKdkOrddQVH
b1Op/XiNC6jplH4fnbLcq/Y+D+2A3WpdodTWnuSdhTvzulF7nRkMoO7OHySwJGEMETU9dt5ERh3F
0n4ukK6s3PdGmbF2WHrSGpeX+MGsi8ZO67LhKE6CfxUL8le60sZKOvTO52MywfXRLqRGsAy+EZwK
zYkK4tHSh2SnT3ma2A3Grvh3iObp4/X63ljsCnJHC1wSFdHzaUP8rTWQfhuPM7dw9slS7lM/+BGQ
iK/gcS4r85RNdHqEWDdAuQLbcT6UHnupEPiqdOyBq5IiiUYmblUimMzuLKvF+L6PCmRIh5TAMZ0l
8h5FQRJuwnrAzDZixmR7MrT8U8n109tj6+HIQFQazXKc4PgbL1U24N3075PnafdJyBXmVEP/e5jy
+Adnd4v1Xi9MB0itXHDGMKnh7eThMLiyKeYzZXHmoG9AIdakpMeFMM/5m9qLOuSd4o86jvc+Zj5C
oPvYGMJg9ArjAcXy/FasCn2lDPDed6QB+zfGiErfYvkLXdsJYyyMR2vsRtfooKnS6Nc3ntmtUQ8v
r1lquyBzYLeTNAGVOX89monaQCA5HusElDnKUSLxho98pTDxr+iIP+PLntnETOkaeO6d09wAJUO/
GVYZPKXFaU5DadKCNpmOGjE68hS02yod1bw4x7VqHP5Uonm+pkDys2RnVAoYsvM3xTW26gxjFI8W
ZBIIUeWjkirNYeihOn+8Dd85RwGjzYwaIglSKWVxu7c4ok5FkmjHCbzCo2fROY8sbDadsoRAZHco
sh5ygZY/nsgJeiDWZA2y6xcxgJmyNp4+fpzLY46yPnk5dzRoBebg/MXV0u84FIzuGOdZDHm1shyr
l/8YFoEg9Uy7pSgzFxmMxYGQyVZYlnKpHSs1iLd9V/HOMngXqcGfL+4aaSW5fuetTBJ9bQ5ukJ5b
9uRN2U9KjB7VI83DcZ+b4lOSoID28dRdLtG5ugR8Ch4+LYTXPOjN5m+LuhLzqNaPWaVlVzHUi33r
K8HOwBdoZyADcv+n4xETUm8Fgz1/qKVWsleXyTSqo36k8i85qWQCtRX7yOn8xNo3JRZyH493ufuh
moAfokqNDjf/PF8aQ+ijm9sFxtFoUcCKYjrCvdkIh1KSv6MTOLh1a4W7IMl/fTzuJb+LM4fPB0AO
/VAVWOv5wHrQoFlRMbH4KfW/VbU0jr6QVButFR6Z4fpU0JJ2w9qUb4PRo4KokOzSc1Q38PDHOynQ
EseKlO81ARcicUF2NBGn3XqNodqwUbOVA/myvMTzgrlFQIEDi77t4pisYwyhhlYxjmUiZBsdbopj
tHX07OVIfok9zQXL60MXqyvrThtj0zVqP9xITSHAOatkvGwBwXw8h+YFSkOBdcwhgQwHm0BdNlpB
J2Euq86ethS+jlZZCiR6QwuEQCqa/iUfPPVolGSnzkRN3txGPqoyThhKUo6WW9VjrBob+X0iTzpc
HOyUv+Mm1MpXJn43+yzyrV0QRaC9TK8KR3soQrxoR78uJ3fUrOY4lhrGUHpGHmeLWlRh86lp6RMS
ztO1rmdVitBaYAGIL8EFzP2qaWMEUbyPLKtLnw3UW8pZYAF/18TQkw01gfyL1ULf7qogPlH6TX8a
fqg2e1Hos8eyUq1okxWhfPImw9gStacvYpkHFd7K3pC6Oi/zi460ONmowEzPshLjvFQ3o/IqTYNN
adFW3qaXSukA6CH6GRZSJHLZQGF1zFStSjTJ9OK6bqvod0mshoa07E9fylzW76OyTWM3n2LlLpVR
ktsZBo4lqC4PnW+36KgNTuUVQbJL+qxzkgAL3rgvqeMBGBqajYxr9I3gewEQpULFvrWO9FhaCVQu
6q8krYSyrAYgQ9RnlPMthVJiWxpJE54CWatwkja1WyU1mq+1KqDioXTNVWUIyiYvaZVMuTSsVGDf
Hf61LER3hH7Y4jZH8MZASkMMT/ooPwaAbVlSse4YfajP1420D8CjO2rvp65VN2umCBdRGvKZBC/g
jMGkI3O7eHk9xGGkpdd8oi9Q3Q65ga8OtpVXEaWXreZF/i2kYGFlB168skbcyq3K9qORTWp2PuNC
wt5kT8mntAr8z7rJFIe4Rm38KhFxPo69bYGZlJ3FRf4Twma5clm8hhFnoSnjk74o9OdmjvwyvW8q
Wep5AvWExD94rKE1NWETyVp/P5ijdCdFAQVFD4ksBQthvwXm0mnPSq2aNfTBskOsvMrr685PMcfs
sky9q6weLZ8sncTeLQhb0A9EqZ7KleVl2z7ya6CkYTDYUta3/kYbdDVy1Vy1DjHRPkHihLK5K0lZ
ARuAsisuuThZB+BsSwTYfaOp6pUvcHE/M/UcgvwNiyeSmkWgTBGl6iuCjhMyexp4JQuYCVwEdGRE
uCFUyFYyxov7ci7XvBZtaM+hsDY/z5t4wBfQecbJSDnVekUeDuJ1lm7vm8+lmH+OK1F+LvNee8bM
rv7TstQ8MlJyc5+TC3PZ30gMv4JnMionDXkrV66xiU68/vfHV8pl4MooAO+QXmUuqe0u5jO10qGX
i1I5haOfX4lW0z8JSg9v1EdGMJkS08kTTbmR+LbfuOa+mo0aHtAeXou7LhKg+TmAKpFeEpnQ3zuf
56RQ2yj0W+XUTbL0NVO7cGsVtJGCRvCfPn7nizhyMdQiBCLQSlU1apRTauL5OBRC6hCvrOH9Lo8K
clfiYopWqKICSTh/odCQRIR2Wv0UjIq0jcUwPQCZVj6N2US3ImvKnS8rUGcLr7vPs6LZfvySl4Us
8C9UU2lfAxa/xP6Fas99r3vqqVAHcxOZ6S4MosRWm/IaKOdzl4l39dQdcrW674w1+573lhWaYXTp
YTXrdGUXc9z1hiA2WaCdpmmYbttYUo5IpQa3XdxMLhoE/XWcFNldrIjpN3y3H7M8nNVJq+iPwzhA
VTP2EWQDMBRa+eefobZaYzJgu5zEiqjeloy+b2wUOZr7ip/DvAc1QbvMhkJxzFo1fvd+u284YyEW
9vXoTE0RStgGW9H3le8zz8Dbo1yd624wfrhLZGBKS9BXHfvAj4EVHeV29HeDqN2Y/qjsDTVXcqxJ
0vEKfdb6kxYDvSijVNgoQpy91L4Srm2H5dabrYrn+hG3ikp4uQQXgUsMA52i6jEr5DJw61Eo4o0c
EFJbcRlnTkYwz9mPDsZ0YxVCAKU7LavR8VWr+Wryez13QHR7BPnUSoo7KWYyt1h6NdxUE5o8tqjW
OsEB6XrgYKOR3XhG0hs2+ujCvsLM40cJDP2G+nxfQQ0M62eTW7S1G6Uvehsl6u672k7qF0sswpsy
54yyFSRILCfPoII5aTWXkyI/Hp5MZWwAtUbpNZZvmkvHKpNtwrZCdisSC2GX68U0UMNMsoiiBw1F
W4I88scCZHN6Q5wwCxay9qjini860W8yqS/K+MFX40o+DBOQDbsJfKT+ws6sZZvjPv7VxXLyGVuW
mmLWFDcPctMqewLv5HsoRSqQ3BAfGzuNLD9wRB33EFvC42TtAliehjwrdg70qmE8A3dZ5hQoQeV1
GvGs7UBlFMxD0jhdV0o7JQtPaTiEjiKk00ZppGhD2zLZeH5l3YyzlCF9/s6V+jh2qA2uaWxcJGBY
Z9BlAMMwkxO4BxexFlKqIdAeQX4Q8G5AEntPK2Aj6d+wG0CkWt/O6h65/pJK0Z02MYV5t1eHNQ7m
8vrnIYDk45mJXAq0g+WXJFISBIuOykNPh9wZciwNO8Luq7TGpDOvK/0hNofBlmNppYh8gXYhsqUc
aM3EKq5mjtHzNdS0jeYZemo8TPKnMLmtpfuc5p+ptK7qCa5ISVVFdDWKTnpj4Zn1dYyxVVcLx9du
U+NQVuZGzSTbkr9EWbQT02rzen79kQX5/52/+H3xK3toql+/mtuX4v8Bk/G5hv7vTcbv8qoJflXZ
/7h9qcKX7OU9t/H5T/in27iq/8X1C5kDcj9lqdlzpv9VN//xD6QJ/+J/geqcUWyUF/T/shuXxb8g
JCAqTZ8CJgiwp/+yG5fUv17pxxAJ5jwEZYl//O//9WP4n/6v/NPflwtG7Wf//dbfe5FC8ecT0tLD
o948U1yXjQqJC4WSgTbAS68Ul2L9NyMuVSfKRGRms2xygqpeq5QujhvGBNw/Z06g4AESLBsWBUlj
pnA6fpq6ttuGYja5QZmmhzff5J9v+vbNltHPPAx1WFp5cxPG4q/z3SMVUdKnstR9qqQguwmilG5S
NLjJpMpuJAydHdSyf0uN5jBk5oOeFGtyGEvuBX3s1+ooPS0gcXO+eP4EOdq54zSN1ScT6c29WsTW
ti80jTJGRw2l1pB1SREr8QI/dNKykw9Q8KnS5Fayj6VKQ9ylGq/bQIlvpUbyr/2u8L9DvQ5WZurV
tupNHMJzzheAPPPq+SCQf86fU5wCJPQlNUMLLQu2ehZFOGn5wg5DKm0/yVNX29ZUI6yglHehMASu
OBXPUhDgbapOP5uQblMG2u4uEqvyKgV5eBt4kbVPZKPdEkgpu8I3oy0HfLFXxfZTr4/9V0mp0UXQ
rJHPIHUQCMXsmx4ND3+6CFjaTP9rnEVYs/QaRHteGDtFTT5pVqxelaizY3GmhTeYHteORcrutGrV
36lcXhvYVeI2s5LB/fghFhcI0wtcFR4ZFyuwbcqJ59Ob1+Cc8Q+IP+GHJ1/TIfiCnki2UXq93Y7G
vTX5kqPoVbD7eNjLDUDtmtMDqUI+3hz/no/biFbd6Vnqw5UbA2cypS8JQBEnmCl+XlRb6HoFD4Y3
OxtA03AFar8r1SmZU+9thIuK7ixjxhkDkQ658KU2fiZZeRbpGeI38I52mF+obllOxsnPQsBQxIA7
aXxQ/Qgxn5F+IN4FdVih19HKk5uHZX4N3DXYIjY8HmOMdeB27+RMyNykkb42iew0ql0Zk/VnXYb5
qelyEgZjqkjOsBRkihu16Ad81e4rTFbgTPXdphlL7+/r898evcsEaa7Ao8zL/FCuRvt7SVuWhzz3
c8Oc7sMoPQx+K+wGvKOuzLTGhloDsN9Uw4tSqN/D1uDY0kc7bU1jpZiyDDLmp2BoAJF8H1KQC0u0
GEO0Lp/k+0zxxDuv9W4NJfG+do1lfmq8Qq3sUiG0kdNI1e1I7L6DONYDty2gbdhpGefPmnYbIEWR
OxKt2HYDodWiPEBpSA+6YtgHTTnfJWr1bWrBfa0s8osL7G99dgviIhcZsJrzRe7ntImq2BLvg1S7
qdDYfsYVuN9EBJWjU0lIk9tda0W3UVnnt0aoGmiCDJ13MDp47Fu6VkTiYyB901CIuaUagy9wp4z+
LUjLVWDJ/Cxn5yy9D21WJqB6TzS5hB7I1hCneAQ090qUlidYW82uLz2jhiUlbQXBR2y5y4zrbCyG
xzQvaDenEp735AsctWXUwbNWkbqzizRq7lHsKrcBTOR/+mn+/7DuH7Of7b8P68D2xe+Gcvyuv0M5
Ac2Mv159m9ADgaJKN+s/YzmBM+6vmd2J/wJLizbMv4I5wfwLCszMi5tJC3CF5g+PXGET/Mc/BFn6
i4rbzFchyVEIEOU/CefOK05ApOZ4jmiD3i8XDavtfDcYtPVbvfIoVQryYIexXzlqkBu7RrO9yvFZ
3jjeUMqdppWL9jymex0YZhJ0LWVGaknLqng6Aoeu/Uo9KZmXu7kRWAA9prVI5fwmZRQi5Vlag5CO
KiG76Pz18HmIWpx1xCPqUbeCUf7CmSpwCEmu4v6njzvSFSW3lWP6fNNejrkII3MgEgXC7OKxxogh
BSq0k+p03Bai/8ks/plS/ds74fw0+3swvARfCfkUhJYAm1xIPQ5eBguyXnStuFU3JdBNF7uS6SGl
5bh9s8LfC5LPS1CvA8L8h3AtzwVmmFPnM0oTS6non8rHyo9PsqfWN5VXHrCEP/hC/7lSR+EQyu1V
qe699k5rpmAlQliY974+ANxrQF+Y6IABXnKpQCaOldXk8pGhlJtWle+wsCl2pdAb+z5vC7vQa8sR
u1xGRiZrHmLwxC1yJkUWfQnD7CAcmrprVuruF98cyizu1+hOAESlNLII3H1uSalIQuPTpLa+HdZg
Z5sEB0ujMKa9OZRra+xyFmaOLhk+wQbgU2Lw889QdXqtm+Wkoxti+c5ohg+VJFxLaQG5J0JAUWjk
6XOSUWYISsFBFJUWWx86QjEWBznTKldM8we/Ndaig4vzhOeieKVYeFmDUVgagovyEGPaORmfclor
XaId1Mb7lkKX55Y3pV2gizfgsaM9hm3VCs333TkB5EFjEZodaLPFZq8S36jbjrENv75Jjeg3uCjl
EZPiLU87fDGs9j5o7Gw3achE01PwD5bU7XIakrYCd/bGGrw1itx76wLMEkc/R907josy56tfynym
ooo/4ZqCzIqPK4igPmczauHjzbmcfDhhrAYYuhgJkaIZ82Hxpu/Uh56nkj1pJ9NqX6xSPlSFsO2E
8vMwyN+CqXkcwg6gwbQamC4Pc3SkyZm5xhAew+FnCUjpw6AARj5JJ9V6CA3cfk3fVVPF9q987a4T
bspm07XYGKVu4lF/CkNX6Z4/fvcFi4bZnZ8BCQikC7hWWXrnL5/7laJOdJBPHVgEQlInUL6r8rbV
71CbYy38NvTtEO51wfEzbOuc4OBNdqT+6fG0fIx5Rbz5BsDjUGbgEj/5v3V1W/2Q2r2E8F3nCMaV
ngFlsCN8Ml7ogBrSlSq4K7OwvA+Wwy+WQINFgyeODN8nOPTtfXnfhe5Et9a474W9/6hKdlBBnXhM
Mjf8miWYItnBWog9n3b/ClsvP8XicGqjNCOzE6VTq6eOVj530KpawPHd8CMTjwULpLJGiJ/qWmry
7tvDJeTSB09CAfZ88juxCv0xTOSTmmK27aiiM3mQpBx92HXTyfNHGgp7rgYAF7coIcJc+Dbld5l6
RWu7Tz4bPmr8yr5THoLWTQusIA5p7Pj6rSzvP/5Or3HVxRSxX8BSUkvh1Dp/0kQTWloZinSKq+1g
7abOvtcR7RycvHUxMDdyjL9cL95kDwTx5Y/ud32AjEbCR1yWbItsV7Z3CJnLlo3CS+8CJHhCVbAN
nNawwYRZ7V6eVpb2IvH7+7OiojoTLWaDp2UwVQRQG0GIyKc42/Xxfnyp5BtESITs2VA3Cf5uvm3s
Q0y9EM2MQOq4k3+c+sdB2HSZS4ln5bR79SRezuHb51l87UHKgywXWp5ndKLUGX3HuDO7Wz/eTKgc
wqeh5h/f1v5Bqd1g2KblIzIf0oiycXvvf0s5iBLUDK41cS+CadXot34JezpMaPVcGcamq9TrUt1h
yaZTP/gam8fE2+uVLZ7SaWXbLsPUede+fZPF2WWJTdOi1iSfEMzGPdIytkm688yXdnxSVjXylxEc
wgMgsbkmyS+oVixLLCrqnpaVqdIJb22Qddt0n++8vXVrfTOu1sAnryWJs2+0GGzxZvA7VSMAynhq
wYoo/LCbahMiAp0aGyO/0lLbAjEZ7NT4uoME6jnwydENOoX9Ph+vlOi+a+8aaSPCCbwpg02a29oR
2914M/R2bTp9gsSlLT2ED3HnlLldf1W3Odq0+m2EeGiRC7bSf66V/dTdBtEmUt10vFF8l98c/tCx
IxVOcraCcLoIQ/6eXwuKCw0ywpFFGEK0icFXNkqncWfltlg6qbaVfihfe91BcsoLd9THO8MNg5sS
1t+asfarVt/FjHMJM/HciQTI5yeL0CdA4FDdP1k+jFY7asANu/MJrGW2x6WzGaO7TNvllDxA+e4h
ig0/KdT0pttIdpbf9hQJvG1Pg1OOnoQCLVvb8ygsHDOsythryc1UP6G8rT7I+zCmybapfpWFK6df
rfzkC46UbwM4jubnSboWiz3OX7kLpOvj8/PyLJrXFREVGfCs5beEaddFbRmTzyQnwQ4Ft3hw5ReR
0/NJ9xFbcVrptvS38nCVId171+LdqCM77gz1NtJx6dpRBvz4gRaa7ByOiwdaXLxe00lpPQzSyYRC
hQKw/BSpN33sBvcCwNzktmzuu/C+06/a6FrSr2hhtKhaPGiVDXdOAgIIJZHz03drz80yUhd34KPA
pr03A9xdnfZ7/WT8KNzxFBy1F92zjQdWlzcdtnrvjokNRbg6mVvvK4wJ5UmKsUCx1d9cLaZm90/p
HTGAdW99iiZ4oeCuHVlwMLYlSSquhJ8fz4V6cQ3Pc0H9drY5peF0UbYSdbpUQi+dhAfrXvsR/bQU
R/ueyteNehClrS5sW47rm+pK+wVgyKetfs+7py8E4tZXQLL5iyC56V1zUjbFU/q5PGi/qzuWnIjA
1Fe8aNG1E36EJzAB1xSAhWN9Ux/ytWxiGbq/flCQ6jJxLW8jzsH2m0BONrA/GyxegsmtOmp8DgSW
9E4o3KraFZo9a0TptvGrialVklVkazv5FUOx3MlzkgcaCI0zyoDnT9DXFtwqTBpOwU+gBzVwSSfc
xa1rqTuvt6nKJP02sbYcmshoiF/R+b+uP2cnPmh7SAsXKcmE9m532zz2gW1OrvGHAqZ/L3qAIHO7
ioSLLOr8Ca3UqAqcdqQTGIzRhtY7fOb+146bKHTqT82jtXJPLhRTLwdcHG5VkraCPq+srCKVsPVf
WeEWoj1WbjXa0y008Iyobk2zYHXYxVrIwNOY6bwWvMfpR4OE5F37y/wsHaOX7sV6Slbi54s0ju3z
ZlaXLSgBDM/fo/lPngYH1zFf5J9agJWjg7bdx3v1/UX2r0+4xPb7U6MHtUbqNk6OOByU1vHH+xyE
P36s9pB/DYwUV+bEJp7KE3qvW1VwCnMbcgN7n1tjj0GcNe0L705EXlyrntTsVmW5dWRe2r1XPuSr
8IpFG+RiESzRJ0GES4USctSWhqsE7ggQbJ9Xbh8CsuRepz2VRWsLb45TLvbim2laXOoZvl3ImjOm
x3eQbBThBGub1Q/EmIK3UR4Fw81OkW/z6sj5FruPv9L7rwzdEicG6r4XcCvB7zPgTCmo9t/iiz9e
ec8Wxpbfi2tJtYXmPkxXYuvXMt7F+/5rwGUnWva7rLbwWTzp1kY2XVzmNGubjp+Bh4xaaaOVb4fN
LpOvjdkqXdS3cr4y5e9dIpSS/vOVl+yorrJqUJ+8cve5ymzSIlTkidPH+PPHc3sRe8/hA4sK3Oxc
0VxqH4NZ7VEv82a0DjljZQPUGcttl3p2EQC9WlNZuaxTLMZbNFkBqWWA5xgvHjfJbDC4abpdUrqj
7kyig+tJk7pyeUwMNyZ5fuyOyOPomzBe+cJrry2fH909LUav73gMU7qCsYvFY1pfSf5ziBOe+een
zOKlF9sHEcnJxPhLfBDo4YdOObg5lpmdLWq2n9iWuun0+/QWURB0xf3hID5DBlH8W12hG+HGns0P
X9yOoSvksP+cUqKkSRnfKdY0XF+LhGcLf/Gk6vm8aLHXmQV6JA9Ji36E4xc3gbKZul1EpfAuqA9+
fg3uA155jUhLtcOxFydeGReGH6V6p6K96yHMYeSpqxQUE6rb3ryayru4ogDmjgL6HQnn6E0wtfTQ
d60YOBj9TrozCImjl60DajsR9rmUOyKJamk8pN3Pj9f7AiPHSp/fEC6Xik0apUJrUXrQhCBqsQsT
H7rs/lthwbYInUE/VIarKc9KfLBI7adPCZBHfSVqXwAMLodexgtmaImByNCBujGsXdQzCU7buFbg
1GwF2cHTduVtL7LdxdsuIoYM3MA/v2eCwORBdIbuqrO2ov7TAOIg3irWxqhXjuvXS3O5iGSwWDMO
C3j6MnILBBEPOsRFHqjCNeVBFXclsBWF4swWoVCrnZPW8QnLkthy5fAq+j/snUdz3Eiahv/KxtzR
AW8OewFQllZVFEnpgpCh4L3Hr98H7JlpFqglomevO5fpVswoKxNpPvOaeGsEOzyNgn4rq3bX8Goe
0mSH0glVoAjdG8HxjI0MjQK60an/Yt2I5sFTfwhfxy8+exGXD1YxSGzyY1W2u1NFp9oDwedYN2Zo
U2asJQLWOVANMzswgeQClVWfzHLX+EezcrBHyddsal/JBu9XAUl5ekWgSZYoocSKWtlvBPE826q0
NrQO/7r7pTvZtDW8O0t1xMxlFyCfG3xv8WQKXY5P9TQcB4cCgfkgnAA3JSYLcEOApwYb0dwr9bZF
pvWL/xDfpJxLe0CM0nSTbheAfKq3g2lDU/NbJxg+W8KmVX+1whHQjpI7PVKCkR2atryjVDSxmE+B
Tjn+xcsOJjkaVeE1UO+7SI7Nh4zhv1dgcck2FjYubcR+r+VPTUEasQuFvX74VqamLa35DsrvYpTF
aItLNhDMUch01psiy6H6YfCpzXTTl8SPcBb8wjEDW3hJkGSX7SbbyQTNR3JM8qof1dcIpTour+/x
Cv3otz9qvmoAMoqghRdLMGu2hPEUSWfQgkptd75DXrJyxuc7+d1Gm20/+OsZaFlxwVkvkdJqkM5G
YFeyLVg2qXHzM/nuy3bkOU3vTpWdF6gT7/2nj8deAJb+vNJowv177MV7oQyKFagpY4e1rT4aT+KL
WcxbUHvqnnrwLhG8U9sgHf9CtaeWHP/Jo6ayj1lr3xZXcEi/e9Tf/pj5Y7zJWX1LzPsQqvq5SZ0p
dfJPqeaItYvs8Vqr6X1KNG+2N/NevCKZNY1CWk3SuR6zvRlTzOM0ukgxmdI1ykc+AnvKVhBvxjWb
2dWRF49InI6BOGK1da5KjJ/scrBhnCKzVJOhgM0p3NK0US80VrPAtW22eErSOFIVsF3SWf/aPlZf
2GP6twnDq8wWHoWXAJfR0k0wZFordv32xX671ov0UwNrbxoxa60pJ0Vy1c71y514SwCp3I3f1Jd2
2BUKX3pa2U4LnOe/NvfcbgdtNmP9L/eTlRiN0vWiRD8Ekp6rKI4wbitvB7HXHb9CZbTb4KHKnzNj
stXoR+ifx89TcayUL6Uk2al038d0YOjF0gr0FDuVHV0ebSWsHEWu6bBsPj6Mv9/+f/3cxV0TeIXU
NYx8xhYLM+eCd6Y+eNIj7ce2XCvz/i6woMek8s4DhaAOebk2TSIkfaEW0jlrNqUu2X0xOJJKrwCo
wXVQCLYXbovguFr6fKXIvrvt3gy82A2lkJtFq+XMkrA9sXkDaRuVsZvIG7w4RBWmsZt27vREIySW
t43g6K0bx24GfnWyRWXTShD2Aa+6QXwY0T+jGd7s1Gir6Ne68alTz36IIOuh649aezMNO2RMPv5O
v30W/5rBa2PnzTVlZqEk1GnJtkIlj8o0nEWbaugYfWkGMNfEO7H78YjvS5LzdYWKAQhX/gFixuXX
SqRJzfuGiCwwDogJINZ5XUst+QdStMlBbt0a0bV2V4pOpe4Rqt8O5ICS4ujpFj2XJHvU0pskuaHo
JjdwhO4gqJmy0wmuIttVcSj7G4OsycifKvFL2N7U3WZKnhP1UGUH2dwneKbF03WBqE+RlJssol4u
U1ORToGH1s15ZbLvzgGlcXQ2QAMB0lcgClxOdgw1CFZIA56t4iYntFOROWwbyszmLn2srIPRfIqK
O04rlpx+ejCi7ZTQlv2k1Xah217sZAUaja710liO8ksakc9yY9ltidUIwggebgVhg3JHkJG3XTW7
InHKbTJuhmpbG4f+Wb4ScbyjzQYIxkUj8ePpvXZxLw7AYnqLB0DQUMLvaqanDhurJUN06tLJv5mO
cLQOXbz1SycLNriuUEVGZiyeNr5xpWoUpLZqtaWkVjA31TE1V5JhJsE7/4VkYyVvWpZJge/lRJJT
C7uiAGy8SVNn2KvZuRJtNXH6et8YtmU6YuBqt4jxS5HD0lSmq/lOOm31+BtmiI18Q4m9Dt1WdunY
InLQIitY2uGAZ4LdfB1Ku/hK+lrJ26TAzM9zVHNbaU+FtcIIel/HmdcKMgkeNCgFUUa+3AqVFEog
bXxCI3UzylsxiO2puc/8wm6ABKm7XHXq9t4vj9Mcew9HvXlZ+VoM8O5jvfkBi6C06uS+0UviPzPa
m+XnorlF8tGQr3pv5Yi/fyUXU11GYoWmgIki2EYStSG1HMdnSf8kw2sq7DY/Wt4+rq6M0M1zt873
H89yoVTCS7kYfBF5ialSDt68J7GqpR2tJ67FZhiO4kyKuK67A9bj2rDxvGNY7WCf+dVOrxxEOAae
xbXS2fs8e/FrFhfAVEHj8qJAOqfZVWPsTboT7UY95z/B7aFyWdTblenPX/Gjr7w4kiB6UECVmT4A
x2z8WXaHFMadrjyJ6Skb3bL+1KbPrDqhizfUh49Hf5/40D+XZ4kTFOlAzL4DftVyMmSTGp9TregI
vk0EpZsUHUxr+uIZeeJOcHhILtuvfmkFV/GcftUafjy1QTaUIUiyGyvvtq/SDPnW8ZcpA6KWJOGl
avSvxHzjTknHH7iKdFNv3PBiPUx1Va0EW++iSyahkCzC90I7/J1l4KvMuhJK8bnKZlCFXg4Igkqr
kPJ3YQvJKE7psxEYuFuAt5cXQmPg3B75RnAuTf3LkM8szbAB4Js3tJgQqt8AVb62uNWAp9E5bWmq
K93aXN9fS6+/AvgodHM4Nq+iNW8igAG/HN/3xuCsD7Qy49p3zVKPnKyt9YMKRdMENoVgPxQb3Unz
vSBgUiqfjVL63PbhtLJ759PwZvNCdgdkDa16pjNjxbeM5MphKJsAN+fzwCBuGSbnYKgNG0/7X32F
v/bKbl2clXk49P0owM3AfsCii8AxNjMNCfqcuXfKtS6H0lZSGkS/GvmzB18XVYNw38hKtSmy9FsZ
k0kpYi5c1eL0nGODizGfIdiqXpQbP0l/0AD121bbl2ji4gatKk7IxSJpsNQCXVsT0F723ecfP5fk
YckBXFLwJLrcPuOYQwkD+XBCjde3p5LyYSVlSOJ68cFrkhtNMKRD5g/YwQlp4JpwYbdoUqQ2zGbs
cvX8cczR8sGw8iAX+Ekr5hVmYoIbGQOq22276TRl7fvK7z/wK8wK1Rf6udhgLiLmfoSkIhu+eB50
6TZIMcAokSTpzbC+miLvAbsJ4ZOcTj5d98HYJ5i1bLJaFneR2d9qUdFcDQPFQuCl12OYjodWkTCi
1G5CcN32KIrBvcc8nbadiAJ0rbsNxLaH94aOeI4dgLOyf+an5HK7IoanoHw4U0Fh4Szu2gZVbCvU
xPrcRVa5iwJW3xfweg2HzNhoVQgQK3pGTbbdyjWxkecDpDFS5Iv0nJitytrhKAg91Sg6yxns7Nso
pATnT/o2pMkNlbX81MgG6ovYKuH0gYt8LlSeC/tIXjkKy14IUGnAohC+OH9wtUEzX+4msR8sxFgK
6xQVVX4lhP1nmVAz1Y1bjY3kwLyvHZRV99gL09wbtP42DQC0oHQTHxMp3mBZgvtvEqENhbQqcKfI
lRWe+9cV/39+yz+Qb3iz+dxvzbf/esmasBlvv6Uv//2Pq7AKv39rQugsr396+AkHef6//JvdIv6B
CixW5OjXAkM3uQ3+yVTWrT+ALEAVholObUznyGUzC/q//6H+AfBMQmXERIpnZmFx//2L2yJJf2CI
M/8xJPbZtEn/O9yWZaWI+jtSGYbIjS5BswEUfbm98K9WRcVvuvtR7eWNn+uxHXfjzy4J+58oihkH
qWw09AAyBL7Qm3AjDjRlYl29kstWWilOLCuF/Br9VQGZhgCXP/94+WukIUzSwJtgdc4xfyUoR0lM
k8cBr21bELJqn0oAf9oQ67rCmppNEUjoo0rWXpiyr0rU63ZTm6lL8FI/DEpS7QAolgd0TvHpGkaw
ikrSb7LOeh5QjF4LrudL5c2l8/rjebNnSA/yYdbSW2aIvKY1OiG6F4v6kGQijS8SiESqRZeOdfwp
rzr/gFFwc2zkzrrPTMnfenKc7OAvI8cO0+dHm3b1Y5F4t9pwTCVpJc9YBoHzLwRyBwcDdbFZkntx
LWJCpyLlwC9MpUQEAFx0v0IvU+GjY4Ji8RRfieZU2Aj6x46EbTwCLUa81em6UDNI3KCuQSGlav8p
8/Ma4f4p38VWqNi90HNrimkGerxLkJD0xbuyaX3oAuK40XtTd7XB8lbgR6+J2dsFJzqAjk5sJM9a
QHDBLndL2Eaz9VtR3cWKTgoPtFlR0b/VVGjRqef6CGyhdx5Mp1oTPOmqa8TvpdDod2EtFcj3dWMR
2o2f7IykiFzehwYyTgxWycvbyimnQviRRoLpOamOGlafCDth0LL7yQjaFzxO5Ig0kaKAKQIYC4tK
cEOkbfZlSdN/mlSe0LKpJHRTJuymhSLJr4ZRQd3CLJTkSTdKmJ5eV94K1ig8e1FcnJOyBv2eE3ta
dl0E2VcvR69Rkhu4EFEp2UkjKhrVRNO6hZcsZ5hYhMWz2gw9GXrntccklKqVLbOMuHk6TeSJZ/ci
kgfE8C6XWIy1svYRij9P0gj0cZL0bWMW6kpcv7yF5hf6Ypg5HnwT66pK2mhmHuTnBlGZnRBNwS6Z
KivA1cD3AGubN4UUfGUTBk4e+ekjRNLswVLaB6joz2+u7/s/t89biYN3tUMdKiEqEiZ3MhkTodri
txj9gPWDXpymdJI2raIPt/mkGa5u5uZ1K6Fxy2Ve7foBrJnW9dKv0cqF65SrCxuAaYJGYKpHtbR0
RzPmNYv6zg1Ho7lLoob6olAqPwcwqTtZ7fep33NcKr2GloQyt642Ko1KM9dsTDH2ydTET4HYDTf+
MBZ3lYmkEsKP+V4ravEeMwignWju2nIZlY9+mJtrGfs81TcHzOBB0Gh/IzM1a26RE10uxTDqitcE
g3cqKOHl43QTsQ4YI9MUtpyw14960Tl+E23DPj+X6Wov/N3ugwIBYUUBSg9WEtH2y/ELGf9pPIlU
hCrV8qh5gsHq9kc9wdQCL81k34teeA6FrNsgjoipZjwArVOayOXP6dhKIHHjeOxX+nW//VnIBc6a
uagBL4E/YaPJrVIPyimXxie9kaVbionq4eN9uAhhWXvmzoMM4MbEqey17/DmSIxBDEpCmZSTH5rK
Tpd7eyA4PbRVs3L4FpE/A6GiAYsWd9BZsmTJMpXFCIEuJc5PUwTSQMjzADPTKkawKhuHxzSX/550
A3glbHDxUEA+AgkHE136y69aBWXXJuRzJ1+tN2I33g30/JpU/9mFsUts7kIITt2PV/MdOoxBZy7g
HDLBzQDKdDloVIgx4MyuOA34bfdTdQ5G05mqdpcO9XcjgohhGXRAkGuJgl+ynO4+Hn9OWC9PEsoy
2JnM/GYJPsHiggv1VK0DtR9OPVrvbpehgh6HWNwZXdPf1Y38nZ8kHylCd2tneLFZTZGqD3koywxu
C7mjxQ2uUi8o2lip7tQ+m26R+nJSQcqPPZ1LbEo6DGnxG5o2hZfn2ylOvSc18LstkoTlvmzN9hvP
UX6PbaW8siLLciBXC2Rq9h6BCG3vd9LecRdysomM7/RmQhMeQfZjWvayk6a1d5762kY51rMbL1Yo
AFtXRk1FOB76n2aM/EBpZOG+JW7ZBrmWcx8ZvZuK7KNS03keCvpaH3/AZb2QnvnsiwVZmpRe1TCR
uNxAgpxECPtMwl2WU7ZWaGh27bWk3VgKIpJZvvUbedsLtLSSaeUTLvYOCKS5YAdbD0LKLCuxuAU9
P8uiisbMHeqGttmM+l6uufWTHgOjIpG0bV7CFrXKwfl4yosb6HVcam2z1yd8SY7q5YylJIJAGgTT
ndLDRqzrvN4gRhs7FHrXVBXnKbw5HhSWkAGbZVUoTGKv+2rm9+aya8deaoxQj+/HRBRujV64zib6
J2xs1OjgAwajOnz5eHYLDgqdH2pZBMOIgPG8IOiyeOdTUq9w9KrphFoYOLU0N10lxuiFpnwl7Y1k
Sjc+OmUHpWyNw1jrPzyx8re5kUlHcaqAtPVCt/VoO+8EcV3rbtFXfv15BOmob4CuRwJgSUHShiDK
eL/GU5o1n3Np7tC0VbgzzdG6bjta2TI0PlsEHvcchWN/7SHwdxu2beXGYdJfGUkI2mCghhP2hU7X
cwQ8V0swDIOsDr6oXR0fMJl0zCg0HC/UC+SYo+mmilUU9QYVCsGEuqZCIUSpu1Wo8OWl9OfkEKmi
qAkhf+aDX26tsAaggobudEoiBJ4tJWyvFJxlNwWqli1W2qoAu0uqj5H5vaUhqAY0jvHCSD+xiT7L
o1dDXU2n9sfHW+LyoPGr5jyYUgvbkHY1F/blr1K0EuSpB2EmamLlp4YF6T7IcMEuERjZBCgifDHT
vNpKnrgW6bxbD0aen0UTjxuakUsgr2gMaq5luXQKke/ZVoGAfuporQn9Xx7oeX64KCBKM1f4COWX
8/MaX0e026xOXHHdrlK0p7Ke8eGSvlbAvTzPf440LyZywkS7NJMXK6lXlMiVvDppTeQ/04hvN1pm
XckS/Md+qO0wsNAb+PjrLQrm86AACenggdikja0v2ShmWQwdr0F7isglYNAE8r1eZrOLmNCccY2w
NsE49o/Y44kbEX0DsF5IL9S6ChBVHfx9mPWRG0dGvXbTzHnoX7fbv37YfIbBO4LxWqzG1GMLXRde
e8LqkQAklKWvoay2V56nTId8LLwrL07y+U1LbFkssiNPS0T1gKZp5g3XAVnYFjlPf6dNkXxM6uZ7
7psvKs6pTpON3cpLt+CM/vlzMaCCHgejh/9aHAMUQDVJUIrqVMm9tp3KfgD5qIv+zii7rVkV5ZFD
mu5Uo6KmbbbDqetMqFm9PAVfdRB2AFes+iBJ+KF6Su3fkmU137WyScHEhN5V6hf5i5yF6dGvKKbG
pR9eWQV1gk5tZCcuNOs6kHFTU9uwuK1y8SsuruUjFwO6+AKaF7dKEvDcTX11G/SedeoauBZBNCHw
JGn1sSjV0kUhXYcIkq5ppSyqsa9rw/XAezXfzWyxxaNh6kOLl1NQnhQPFp015t7eG0v12GNsthfy
ornzk0DYd317r+XT9OSlpvXFGzuosXh4cfM2m1iHBSJrCL2OVjzejoIaHFGs/Zvm5/Np0OE28itR
OeAdmS+DN09q1GZpOwVCcUpGlP+tMUG8P5QLOx8SzW2wWtx8fPzeH3nGo73I4hDZ42m0GK9JNN3X
vOJEmiE+tzgJ5RaFD9S+qMSMjX6wNHCHH4/5/kJDOZR7WqVDRmRvLaLq1DCp11R+ecoHeGaVHMpu
0CBRxXEW3Y+HusySXj88MjcIANGWYgO8K+4JXaerNUOZqFvbQhT5t3kUA7AP4uyYtN4aGuf9eBYd
yLkZQzkRbMDihTRmVhsxSH4yobg9INhrObgejPRSim4jCVHxt7gOzI94fCbZo1mIpCaZ7eXnq+um
qcIupOrRV/p+kqoCEkLQbfUQdedCh94aFWl+qMSuXQkz5+L45fU4VxmQd6LFMWe8y2dp0Fu9iLDz
OoWW0H8ZynD4XkjF9Nhk2i2K9Mqu51rdxvTDboUyhIOuFdohCap+U0hCC7ceXk1CfeopifZTjn1m
EyPtowoAkbBc0fmb3WH4Kki8O55ZV3v8aQWnVNvqqU06/wmjLzvJrAg/OoyelbLJ6BN1Y79P+qa9
yqd8BW/ybtPO04VdQHkfCRhlOd2i8sa079hJGFBiH4Cg/zblBiXGTcaVzOHdmVwMtYjgvRbxP9Sc
ipNZQPwVkvq5wDaUzMF6aoLyWR4baeWYLN3M5n1EokJ6TyUB7aNZsevttaN2UpTro5mc2K3icVBN
AY5IYuXPel5Kbt+GiqPgzbmpevm+rIDD6mE/Yrud3fV1hBhFGiA8IwbsBitCoqDoFf2Uo19I6R5X
zxHtXnsSmpc5ldhg/ZuL+HlNRW5P+RRdlTA4y8HMj02arc1skQDOJ4ReCzc+Nxyl8/dlC00ca0RG
Y2I0KPWTAkvXaht0sou632YpFj/WoJ6DDk9fO66yozdYKyfl3Z0w/wLsMXCKpav8DsOR9B01+biK
T4PgQQEOBF19USIFJ6pOlR7GPo13H196i6rJn3M21dmVDi1bg/z38muKGd2fKAiSkxKW+tHsvK1C
eqvlPMUZhvZ7X8jV2wyHKrdQJ90OS+S1tWBYq4W9D+2YufXaQkPekUR8cTu1FUz2Cp+qU4XX5661
rGAXq0Ye4aiDQk1bv8ieF+xlH0V+r4MdHlJBrYsOiUkv1rA+rMxvyNQ+frw67w+yxLd47VRRVkFU
6HJx2lpGn0jQspMUauYTzuSAaHo93GixIH36eKgFpuD1Q1CCJxskSaZosqw+IJtEAYsk4VTUgEFz
M4h9e6S7YvsoxCmbLkz9Y6uo2bZGuWIbymN6L5kB/5s+MI8Zsr2OpgrYIphZFO8kya9tJcnRfall
4Pay3GyDQFdKR8qQO/A8kBcrL/Uc4l6EwLQXwUPMjzR6jZTiLtdKlQRULwOKjKqZ6hCQs3BLcdNc
uX0W+LbXZULbiWQeLg2X0DtacM7VK/ddfuoE/yXsUDsLzae8VEZHCzV/32pCY+dB6H1ShLCEldpK
O6T/xs8xlR0nEeU1c9rfHSBzFvqC40+UQtJzOW9vohUWWll+EjLy7DROrE08ytExLPQHgr4JB9K7
OqqFK6OcHuS0b/erok+XSkNsS44MSrkEg7yuZH2LSMIXEH4Vmrz/JFEs2IBxRek8Fn+lmhFtUqOu
digYmlsl69oNoux2mnYr5fJF+sMPgDWq6Gxf4Gd0kRZrgA91TBdPrE5F0+kgznvofXX0mEXQdGuc
LesoUN1IL6nHKqgWf3xyFhvvz8HhA5P4sisooF1+ADFptEgHI3Hyh/CnLIzqNRXw9OHjQV4JsG+2
96wnRpeMNWaSYGeWWC1dq7qp6PX2RD3V3Cl4M20nWtI2nwOH+RFBLsInPb+SZD/fNiHwbTXs+40Q
BN4D1gkxLC5z+qZHeXybmdGwU6TYex6twv/i12K4A1ofbOVgaLeZAlnEbBptGyDnuw1T4DVzlQZv
DRKQNPPvPK+nWNp29dUQGPHOkILnTkcqRxkMayOOQXWrx2NNYtkLmzEarSucRPKbYCgTlDWM6KEb
QJqLwAW3gYw6n1eihh8E+dey3ObjVTeG9a4z1PLa3368hsvIgTVE3xNYCp+KUgivzeWXSjsprqEK
TafSCn8oI0RX2cK6PUlB8tiA8OQ5kQe2GIVyv0OnqvjqB/WXuKVIXCVx+L3I0+amK6rikxk03sYP
gnorFEFud5GpX4FsBHmU5v2dFozYNnag2jXZw7i+zUf5RunQtasrP9lP5bTmwfNuDyJPQfF2NiMB
7AHP63JmSioYaW8G4omEobHraBA+ZWHg3f/9BaSvotOto2E7CwJfDqOHYo88XyWdWtS28yHc+KOx
EaiO60G1NaXmHJj6XhjUXci1F6ObglPVvZTuMv/Rr++yLJ3FASAYSzbOdxu/2SdV84AflW2iijga
SMYppAJK/4hk6NpF+ZuvPwtW4s5sSVxXWENd/vh+7EFXWY15amdisJGDxQIAmYFSlYfkMClNyFce
a7w6uhx+qExv0K78KL9Ry1q1dZVyTjciA1NE/eSU8DKmwPzRWUax01rNOpb0sD91Il0FUxCTn7FV
BVteoc4O5c4Hl67R25Tlfp9HVrLydi9rBmzsOV4jcfzTinKpuofnSJ8EgSSchlgZt56SN/SD/ftk
6ob7aeqKm0oIrMdaHxtX6dEm641Ru+1LpCzykXZwqIbbUhSBxpeT7Cs2VwrS3s2gu7EZJu7Hm2gR
0/BbdRFeBEoloEMMQCKXn8GIc6PurVY+5YIgUV3OUZ0uptDB0llYSU5+OxRFQlI+GbDP0qjHH/sp
8cF2nFDB9si4ymRngYDYxGyv08ezWsaPf06LeeF/zX94hC6nNWiN1GM5pJyUaGr3seqjnTP6HXUi
8YqkF72/PDwkZgxrXbIeG2uU95bolS4y/JMrS5wOMcpXwsdFNP/6m7BQQo5fASDGvXD5m9TcomM3
VTiEBf0vYukik3ed7n1KlN5Y+aq/HYpHmA9KNYg+1uVQsSYGhgbw4DRI6WfBQpgizkLdhQeLnFLu
d2u8rzmau3wOuYEQLwQ8gHgx7fvL8Xx4REkwZdbJapX8uy5YliP5JvSqUO0SCLex9Iw7mlEj8JXt
J88UfppaZ4KiybD0sfGiC+6L0d+o4LieBPSVD1MYFgfMFAR6bXk0rpzQRZrMl6DgQSuJ1vDcmV4W
PPtuSCkiTtF5UmB8CZPc/1CkQtmDDVLosMktFKVQW4mKlqHhPCpuuKCx6H0x5uuN+KZA1xXdhLZq
Wp7rVtYPqD+kmxTbzO2YCuNd1QD9AIaqfONaLtw4t6q7KQ2CjQrs7c/P9f/YzX+86kH97+Lkty/9
fznfkpefeRZ+uwBwGuzYfzrNGPIfcwMWrBkeydRrCCD/id/UzD9IZUBOoihLXX9Gdv4TvylI5h/U
pHjMZkPuOfXhRP4LwCnLf0ApmKEI3Hm4IdCnWHjLfOQ1s7xFVQqfpKBYZ1KTBB08xx5vdlFuGo2v
+oV3SovvtC908SlYK1gtj8frEMyTX0zVQVqKYQhVm4yBCgpICcVNVDw3Vsg2/Cb5Dw2x4cpNzaJd
XB3zYOABgL3Mlpzg+i7n44VWj6UCj2WPGoQz3lrlZih3pmQbABfUPZR8Y2XI300P8bDZM4LPy/t3
OaIYNVKB9aZwan/lX/PPlHAoz68NsryB52mhYEqLj4YulbHFIBphialkGkiqyLQ7AyW3WUUeP4rJ
D//+fAAM0UqCr0GlaIl08dCx9+nMeSfcXxxB/Vwkz3pRIIMKoiJcs8pdhrbMi5ATbABdPmm2Y7pc
PKMa8iIvm5DYstvo1Z1S5SsJ3HKDUyadMyvkEeYsElTe5Qh9EwfZEIz+ufDEa1O+FX3NFdo1V8nl
i7UcZRF+qqVsdqM/+Wev23jCzMry7vRtR7t8lSO/XLJ5KIwqUCTn5M61vMsJSbXfeibec2cKVJUT
x9tSk9fcyF9X5e0L/DrIDO0m7Z1p8fLlIAMS1zBo0+BcgZdxx8EZiy082+F7fpC/oz2JWmIAT/cJ
LS4xsHtr+/ExXm731+GpBCMyjbC3vBQZlgsF7LMMf6dLPo9qeQ565Mek+EdfrvHZl2VZWr5zq+uv
oRYXBgbIkSH1ZXDGs4N2rnESt+lduZWvh5t0BXD82y/3ZqjFl6urTjPSkKEkvTtUwQT0ca2jtbyM
mA0wa6wr/7Q5fAXKvrnORb2VWiupmA2hmTlqVyALZ5NRp5Hwfc7WrqX3h2v+PjP4hQsQ5MEi3K9h
+BVUJ6B1YagdW1yuCA0p7seb4XeDcG5pDc4oNJrHl3uxDSbgeBV3RB7EvwR5P2nRZ6ofK/fE+49D
EWnWVccfcobfL0aJsM6VpUCGtEfF50GVgtgJDE/4m4VMthvDzOpyvFAQ1JaPoTiMlVKYWnA2SZfH
iaKVZOR/D3kFuXEeRANxDfuHUYzFXGoriWg3+tyqfbVpk9sgCe+7INp9/F1+s2Iqrnf0+EUKk7q4
eJNSrBEmTevDs5Q4UhdL0PqFceWrLHhlr1O5GGQxlaZMi8GigHB2b+4elL2s2tZTd6e4JLb776f7
yRld0c1RWFWvqsHOz/LVaH/6D+ZJpEWUrYNmeA3E35ypuNLzIID9dVZ8nB6bOL/10aP4v42xuG+D
OqHPLZZ8MTXZm+NAf2slqfrt13ozi0UOR6lOaAJcc899Y1abQEMDvarWgFm/H4S0jVb+3Mlb3HB9
3eW9mbbhOYurPQKlE/nZf7JQf42weGibIcrTYewYgQuuFn0nWBOXXrBc/rnl5L+GWMYkBtZUSPxg
97GVd8NW301uaD+kjumGL17BCxF+vv9h7Hr3lnb69160vZPprFEafruSSHpR3piB3Eswkhb0XVOJ
U3hu4/bgTzH8knwl0FsZ4vVlfLOvfazchCAcQwSETRPJ7ExYecWXGMT5HppxWvgf0UieGWmXN7da
Fkbk9QqH93viApXeF9t6l9/EN9qt92Bsfnw57g2X76ifkpt4K+/zbbULNqP98z/YM29+xmJXBmlU
+2EshWdTPwNnJozV3I9HWPbX3s10sS2xn5/6LDbC8+h4O+84vtQxijXO1Nj+xnB0e3SzTbIpdgky
MXgHw/e887fRymX52w+KvTcluNfIbTHPqYkElKm08Ozr5a5vy/SbIJfey8dTnf+Sy8iQb2pgBa8D
cAWvM/+IN7umKdqAOF6HNpHfegr8NOFqbOG0QlX+eKDfzubNQIvNI2UC9nVYoJ/NEa9jFL/S1SF+
u0GhT4pIDM3tJWNxKQ5BlkwKL+P55nt6TLbSlfTkD3a3NzalOzmKk7qZkzjmpr3y3cRBU9D+1O+D
o3i1/w/eGAJ6en1U3/k1i8m2WUhMMKXRWYUYhxPdLc4Lm4/X8xVidPnlaN9JikVhFn0CopzLL6fn
bThFRlyf/awzXupJ6M5SNDTItilKDdENesGXrtSmX8XQJ8/jpDXf6lhJPhdqFyETOmCd4MfhscKJ
D7YezlBIxkad98McypLbccqxe8AEr7xpvUj8NfjS+KPTU/Rk9SIJbnpRA4g9ThIa8ZXJvUDRtBOA
ocOgfkhKOY/tJBGyTzrU/RtZ9/h3rZoUy6nTIQe5nxQm4ooiQG6QvDVYHCuUsluvGpLUbpRJPU1l
GtyYtYBO1DSYg7IZGg1xQzOpjMamqeuldggiMaR7GdCsstpBgx6geiC2Aevlz6MpDjn/SKXPxtd9
BBww1Oavjz/Cu/icDgWlIGBnHB/aiYsjmmbIl4Zh1J1lzbsdi1Ouar8mmdsBqX9jTaru3QmSgEjT
FpnL8bzFS7omRc846Ac4+WR4tiE1trBK75vjkos9BcGCXcu+IjJHNXlxG4iFKvtproYPeMvzfcYm
Kb6gVq78zEcPbIupZuIJPLzQ2doALN7WE804VlEQ/UoxwrtvrZKQSm5iOucUZ5Pqc+t3deSEg2o8
eo1Hpok7Zv7TM+X0XhiG4lfT6uJPuZ7ar2Mq9/QXvU6BhakN9eDgxIligzi1GTqEkRb/D3vnsdy4
lq3pV+noOSrgTQ9haEVRpEilmSCkNPDe4+n7Q1bdvikqOxlnfqMGFXUy64DY2HvtZX5z1isLIWWp
UKTJbqQRt15Nzk5mYo1XMzRxvTfiCgVHDbhn6gl+LqPPk5T5IajzNrVBkCfaeowogwE6pJF4J8Dd
sBZJNIg8dPARCQEes3T03h9IQ6jAc1Z9dBHMckJutFRtUYI62gVpUdjRkLZfdaMRdqZfiE7rB3C5
8uBbMFRodlh6cSedv5Ep//fPAbO7FCbIzcNauPk5ZWF1VVUkl0RMylWVSZh4+L65EcAMesVidiwb
IDKB0CrPdVkadjcpxVURF27pqHaN11Rm/1hr/rjzmxJfoCLFnKAMQlC+SU4bbjCefZx1hGEqDoov
dytxrCRErbRpR0RCMmjo5kOfGpYbDioIvLhV7sXApSZ5v18NFGBI7hia0DTXb/br0IoBznaSeLGM
dAkChdr+7M0eU6KykOR9VOAaBq153ipSLQx2kbbqaVCmuN/UYpsfA4rdS25O9Wunz9PTnOThC/eK
dGmmUkGoIpB0YLnFUD61WcatOJESKL1T9gX4qnioTvDlyeOMrEsOuohylD1X6GI7nQUgGwTV+Blr
79qwaX9EP/oiRFBUN8NOdEKhqtKjoCd95USiMAL0bubgB6wr65OQxNZT2HRQ78W4l/FKzYzks9xH
1bcJpNdgS2UpvgCEFJ/RcmgPctJ1KODqFo7DaWKo9xqIHyYTbOhlHgGtlpVWmeS830iToUeV3w/W
pWuswHJbcAnNobF86NJN2vWXbkqQma7CBjHYuaM/53RVY6proKNJ5/hIibz8Pep+CITwYWEhoJZA
rwcjzpvsTAAJAcutTy5qGgdbLgqN2X0U3LnDP0wJNRQa8CeW6dzTRPhQ/YiBFAlalOUXH5VEu0Ll
4MGPhd4tA3GTdGLqZJbH2FBf+xBTuTDb8Thkfu7gZYigdThoTw1ncPWP3x3kjgE2Av7eUq6//xhF
G4Rapgz5JR9MBNDaQvNmmMl3YtnHTIp5BboSRDKaGlw7N3V6ljRSqEtlcUmzutnjQeg/mkKgI1tK
uVxOyXNbVNmDFKCRBhOe7y5EipcFGpouSAp4U4dAUqVAKBpTubIHX8w2+Jso7pwlQJjhynfQCDa6
7mubrsnDTS/05b7VKpR346RxZoYCHnc8nhi+kt7Jq5fk613QWN6NG1v6BUP6MN8LzECrjKYqLkMV
YB6jG2COVJHWbqLd8wdfYuzto1g8mmnsogVz9P5rAa5Se7Wai4vJFHNv+bHuGaVo2VDKaSenORiw
Pk0uluRbTolL5/YfbhbedAFKQt6EosA44/3jdR1Q36S35YWUUECxfMRzIoy6Owhm+UPWwGMYLCyZ
CSwu5mLvH1OWkdiUVltdyhk7taENLWS6EUPwElys13IWtSuVkuuM0R5aib50qBXkAntJFTZymk67
rIN2Wo6JtEvbUbbnJDJ+RgIQ7GRGqjYnfw25vbPIMcVAXo1lfo+C/CGNo6Zlo9NdoxRCK+E2oAgZ
hudADi7W2M0oQdWqTQkfOFqjPbflgi8R2juL9mHC8OuREKyXx5rIHbxfs1DxQ+7tubokggaII5L8
jdnOijdImBj5ArgP4iuFJjrNd7b/n14Wfx7UzGDV0QC7+VqtbPVyUM31xUoyCcRsa/p2M8+pp9ZY
w6Dq0j0XplzeeeqHmM37gnllKgT0kQzzpiIS60yFj6vUl7gpWmcaIwQcp1C7E7c+Hm0KWQo/Zvfg
DBjfv19VqQtUYB2xdAnGOHaNMXxr2+U+GpJ72okfVxHqHO9kcgkt0JibS7ELmr7UQ025BDlHy7Ji
H/nMZl4j8aw76FvIriYowZ1Ncwto5a3YorRgmDsDjgJc+P795MDsRH0ohEscjYWnCtq26dHLtvzG
1dth11rmXgq7Sy1Xq9Y3caPptXPrqyUKpeGd3OvjB6WuXXSHlqNDlrkEhd8aB7XSqBFiGMIlbBkp
SbHxc4y6e7KMy158Hz8XkCp7RkP0iM73zSqnipg1bRgH19qoLE+Xiw7/rQAv1AKZ9j72g/XfA+bH
HJ5c59cwnroOKuotONWcYCiIWmtcmkj/ClJ4Hfh1gudpeBr9ZxTiEPzDuWrowKYk+IJq8go22p2j
8vGlNbr9pgE+BzQQ4k7vV5aGECWnohsXBeqdk8vTvJtIT+jHF9M6Lgzxzi3xxwQPTPBS8QE/kM2b
iJDlXF/cluYljMRJcsNZlr/koBieGnmOe4R/zfysTjMmDCmKYjNObQUu2X6Uqt9b7v17jcyPMzw+
AkMV+qTADNjrN7ECxH5ajmNsXRJAcKumqhqvIt9SbKGyhENXG+qRRpiwR9lsPgASLeyyyaxPf98K
H/c381LubDiyv4BSN0ctq9KxN7TSuugjHCIxEARnTqWff3/IjWYRRRqcWNCZS/uNCTAZwvtvPdVi
nUa+ml0jv+yxJe0zdrcZt5sSofjZ0dK+3YLSRSW7VTt1gB5pYHICAblglhrFsNwys38TS2CUqPqG
I6qQ6mClThnJzLoooI9iWmgravbk85wZ+MhqXUmPO5S0QMDwzjefKBHzTyX8KZR2a7223EEeG3fS
xuQppjQ6QguvRbdNp44yXIh6pJ9jNEHSxBdeKOTl3ImjxvqSSXWPKElXATMoNL3MXCGphPMicnot
rDmjx2TlomBj8Z7zy/yyC1xgdFqzauIIF6oysazjhHbN6BAJBN0Jy+KcipX4/e9L/ofdjjA7SDTA
fzpaKrfcg1Dp9aav2vIaWFq3qiyxRORbwbNxYRI7aoy4k+anxcaI453Ww6cN4jK5Vn57b6z3cYch
owMqaJlTIjqwgIx+j6BFVWYGzLb4KhppsJ90FIZBcdT3QtqHGpmxIfU/3r6AdfgeN6db1BpRqhM/
vg7guTdVJJr7wEAxx5BiLKpUP9n4yDp6USeEZ6kbMMPtEHb7+6J/DGno9QB1hq5EbwTl35tX9VNd
nQs9uopWbR0YZo/XYazFx6ywLso01vfww394Hj1z+KdArbmebhPfEjxrUsxjdAVbKLhorPSbWV7u
Q00cV1oQ3pvGfQRYkA0shCTSbabBFGjvX5BGgzA2Ed8SfdgWNfS2d7pGDTzOPx6meVXRKsU2RLMK
HeEeK10Vvqm4go8PkorSlTNiPYKdVttswyAIMWlQlTsDw48J5/ILuU2o56geb5ckx1S2oz8XX02J
T6ChpuVMPB5VpFHdtMk8YvPTVdc8utuW/8M+Z8oKqnEp2UHO3W7ASqtiyD3xlcZZCAVH8lf0N+8N
/P9wdUOjXNhp1CFkf7fTKT0UR7U3dcAEaKaudbGVVkxJp5VGw2IdwDRcIQOr2Emi1w+T1iU7LYix
oAtFxR1AbtzZ8csHf5+5UHWh8whDTwVzY9wE9koaq1qAs3+NMus4JtNP9MIuuh+grhw/NkX/9vcD
9jHxJRtVIRZp4HsQhrmJJSY3pREVRXIdZq3c60KgnQVz/kwjVbrzYh9LWuCPFNCLeCW9gVshkjbw
NSR55PyqzdbXJBDbJ2sw0sd4gGhdS83gSb4ybLNWAs5rRvqdrPMP70ndQkcCxqWloeb6/pyZnVlE
CZPOqzEb4i6raUSWol55Bvotd2oJ5RcM/P03hCOk0NgHqgJe4FZrVS8BF8+WX19Ljmi5EfsIPSiz
wiG0iJvMK1UhKZ0iV7BE19DyW/sCjVG76uLiNS/SuNsbfgrVZoh6OXPLucwSWy4L7Vkyq+BpkoQ5
8HRllleKXqD3IEdDfRlkofB6scNBDUfk9BEWh2q6cq2Lr1I/qD/jlI5JL5W1utODLnwdEx+XpAhQ
NMaqGekSimgdDr5jT0bgBrUZYbrSTd0aER31OlCbv5lypzIM6SL1aewm9S0PEG10Jg6ol+lKXTtt
agwPSplbeI0h+oV/I3/P7mk0nK08Vi64VDH6sVK/ujYB4HHUwBXEIMGx7VCrgFKHXgTyC5Wq9Z2t
aCWmaP2QGs9NoVUHA/7Fos/QhBhRdbKvHBDlyARboxGymUo+g70MOuifkeJtja6TdwH91ktRCf5P
yvCFYz92omGTXPSfZ6lj5jRrSep1RSfiapwYI2q+ecE/EYHMDHYpLtACEfEDcZ1I5VA6QdFiziJO
AwnN3E4haW4xGGtLYNjEV2BIEUvJNB/rIBG+VGYrthgwSRDdQ6NSLJtB02S6QxHLzHs0pdIweWkQ
JCVjVEWXRlji6blffpo1X5e9qafMdUa+m/4kVAVTmxLJbNnOLRGPZdMqk9xtlFD33STUscLx+zr/
RKRGnLeD6mLYZi8JrVfQETPtdqimvZ8H1ltEW/nN79XsME1BKPIvqgvd04QAT11xyGYVSL/s46ag
atE2sjoBmGmmRlfuCBlpzNSELGsZvfJokVzmNs69VMhsjPxLOnfxqi3omYvj2HiEAA1lDiG6AE/H
3E+LRleeUR9xRpRZwd8P4yOHTyyPepPUig0BQM0h3BpJjZ9SHZ0tRnrPsogIsZvrc7CDCJAdgDpN
r/GcqLojz2NmbmKtm0W7EQwkuYNuklaNlGc/TC3zY3uky3+pLd/iM5pBeGo5eF+6xDe+lJ1ZPQnt
lP7oujR9qFU9AiYM32A/ipVsuYLeBG9V2wSfGFkKumuWufg0A2rG9ryJruqgwn5NK+Tua3wzOQTQ
UV+MAi2WSp/CNRIyYWerMqRZOiQiMtFVU04vxURPgSVKMCGsQ7XBqUrO9d1kTUyWRvKaT3FTIkKR
yOLXqqktGH9zVJ+rujYau25I0u3Z77UDep1168TmHK5KVRdyL25Vr57a5DrJav9YStGAJVQetBiP
SLMU2xrQMp6gD9HXXDD1YzDnwRvMjY6zL+hKuoP3tnxo69jnpv7ZZxpek/IIaDwbwjx+ZYpK52A2
x9Ie9ECJ3TpNdYuGmlRUri8kvW4HY4EXgWm1+36M5Y3ZDCzDVIVO0iSBO/SR+JAMOAGGtQkZKyw6
5ZOozMORz8HOC2j9ad4o9E1oF0GhvEDqHRoXjy3sP6JU7y7zSJp/SYZZwn0Ks4Hvo5RIxw452e+B
jHCmnepl+WwFqXER/WZ+M7RRZe6HJhbaNn2KDZ0ReIGq5DSKq3L+2Wu63WTCI8LeW0vMJsg8fvNd
Z3riqgh42zJogE+BmuiVw8aWUeZvTeUgBFQ24Mf9apclaitS3qHrbLemNBX2GMDZd2RzEn/KfeU/
ka0Nz4EvTC+ZVE07Kydbt4XB10kn6RLSzAqr6UdsWjDeg6pTfZacqF+ilCg4+EDLfDI/xeQ5KKpK
tMlf4sBVZ/YeMS6SA5s4GZ9yM4kexCEuJJdvl5u47uE2WEuaP91pIn3E4FFw0KQlIwdQTwF0k6uq
ahLLVifVV1ku4XzHk34aWvU1s5T6UbMq0SvqIneUKo/WsTK0bp1lI3aHRupxH/IddKNFhU32H/zG
7w96ivAm/xw+WkRhNwf+uKGmLfDXMqU1ykWyN6izuZ2EfjxntYJbAa3WO0nJx7RgaVuAxAR+jqri
rfRvTKhFIEurr/0cpXYyFeiRhkhNoM6j3enOfMxmf3/Uh0zLkgsEsgWjvk5dGOAEMWj4lszWneTj
Dy8EARbYPm4HdCFuieKjqIZTjtXS1RfK16G3umNgmpWjCIL28++Z4x/eB5QKUHrGXaBlb9lOJdjs
Loj04lq3o2GPdDptLVHTO1XoH55CGrVk5WRUi7zv+7wt8mPcKvqgvIYjcbZN0e1IdOme39zHGgcy
H1mwRV/7F9nm/VPauBWkKpmqq6836Ek1muwUpolStQU2JE4Fy+2Gftp0gXav4PzV7rzJFWF70xQD
AqBLGDq8f3Q96koSTGl3TegbxY5PRrkJ1Tzwkk7WBlcsDDNj9tGmiT1OE9laOcTT4AhKVjpp3jTH
xheTg6zGmFwNGr1cMTHmV9K4ZjsZjdGvENgIVJvhRV2s00xrjxYZiOGyIB2ImaGOrmmA/Jcjy5RW
jWRwDpgqpeE6NEddIHQ3aeLII2MaRDSl4NQhm/tP2fXQMxkZorPAlBhVilui3yQKPoPzvnpJuC6c
osMmt2zBgvx9x95KNdIVpJBky9I1Y7jFCOP9Ws9Fq7WT7Pcvhf3VrezGnu3CMZzS/hl6uXMX13F7
Fm8fd7N3kQuIfDxX+hfR0WzZIV9zIk/wCOg8K/Z2oh2t/v6GSxXz+2ZanshsASw2+vfs6JsxBtkA
EB81GF700jq2Cum5UsZvadL9EJriTvf39mTePkt+v5g+DOdGVoX+pc8eVO1bFF/+/i6/4AF/exnl
/QNkaaCVOLJ8e8uubOSYXCxL3O2b6sD9tCXnHDpr7hdXXoV24or2HZbGbV+AEg6RPWrFRfUMctIt
bAo+CHYFsjJekyoXJcdPiole32SaWJIkcrOTkhJcWZnHreglBZpoIMombFG1UUzRHupm7ZiKzZx7
f1+XWx74r99FfCchZmaKpOpNKSvWcP6FopqufhaNnzup7exEo541hHDedpXqO3mh+GejQCMJylW7
bQsZT2+hGVB+LfVVZ9X1sar60yA16UM71RhMVmLgoqObnP/+W2/2yK+fqkDgZdglLVJOtweOIpPU
TscfeDYEt5sqgC4j9eXfn3Kz6znKEt3JBTK5SAAjUPJ+ozRqrwhZ3xnXRaXmFGWCiPxf0zkJvbeN
rw//Y1Ky+JD8chxZNCX+QnR97eruHcF1+fv/Ibjq+r84LAvvWcKEBIXo/0dwXf6E8RA7QAQJzsf6
b4Kr+C9I9BJGkSS8tNYXc8//Zrjyh5jvLNmFCv8QI6d/5lHyAZy9tGMWKihdcwZW7Jb3+4SrJw1p
AflPTLlVVw4ZUTXN21TV06Y05Y2SyAIIQhR8mnig72KID5E5fFHbgNa2NrtWim1CMNThJ3zko8WN
QS+FdMU87hPNBEJDi/3wr+X9H0r1//7lsvH/32mHV+rZ1zT9X9smfc2/N+823ZKl/xerWvrXwoBE
E5WvR5Bma/2XK474L0agjCXhDjIiWfjW/2FVS9jiLJkWSSttbXS4uZf/Q6pW/7VgZEEboHcJdo2c
5J9wqm/iEtcvHQETiiayksjG/xoo/TbpxlIhzQaq/3M9iviEVQCSRfO5H3TFRifHvJMp3+Swv57G
CVokmrRl4n1zLehxMIypUGZnI2qSVXaS5+A40BUplPZQKGFEh8WINr8d/6d/X8a/m1z84ZlMLXTy
cqonjv7y57+9IYIbodxlY4JekXFk3FlsxhaD5CbyxL4w1pGc7CPrHg7lD8u6mIgQGhiY0LS/SXJ6
naqmkNL0LKM+uulbc9uOCBEK5j6N9HtWQtQZvMNvaQhgCWhMXC8MGVhXGNHv35EbGCmlVNTP1lFD
t5auHYPW5LuIkR8NmSb+HunYbOSfuwAY/THuHs32qOQbDa9d3+FalVtnll6RBo99twu/m8F3s7iO
Fb26J7Hftv1PRd3SQu1atw1XaXxRm6Me7lMTCXov6h3c0OpsbTZf5jbAVb1Ep9CRL129bUJXfYhP
BUQZ5ftUXNT+Ocwf0/A4G190YT2XaHyvfe2sGG4pn0T1TP8A9DOa93QRh/LU4peJO0NnbKL1KG8E
pkeCaTjK2fS3ytrYKSWusyj2GkfrBU2p0KV2AJW3i76on5I3cD6J8DRr31IhO0R6yeDYroqnoYkc
lf6b+GUynzXztQLfP9HNzcuTXL1VmA03NBBL+Ufvf22prXKLrt2qUbZ9sSgypbZSffbnk0+uHK7o
ajB1pt1ba5hhfzZiKhPlkxDtF/NUfbbTubQtaS+WuxJ8xVMeOeQ5uuDgd+gE1oq9EJRunexV3zWG
Lx3mzOo6WOx1tnfJ2LfQg1+7xIKhDMAGwCuA7ve7pIqDOsgGSz8PUVaRdvmqrQLndCcKcjaCj5dQ
EykP+UAKNAnVpWjVe0XUh3PBYWC+AjAMXA138M1hnAy0PpJJV8+t+drSanTaoZm5o0DHUxTdm1P9
6WnM5QhrFqUGso7vX1gT5LYr5hrKVmdd/bCEMq13pZP38cNYh+2dFO9DoGFohAL4Qv/l3COE9P5p
/oAhVqeM6WVEc9xWxspVW+NqlP62HbK9bkXXqc7jf9++38b/E/wo/hDdfqWn744+TyVdgdcKfEoH
+Pb+qROWCaKaGMmlnrQvmLuGWW9erdancDOTypPiBnMx0luvSYYNCubs5TK8RFl/0gc6cU1nKgy0
ksLDzsrVx/j89+hrLGv87vctYBcgxgsTSyI9uvnikawJWSIH1nNeHnDU5msbitOaG02Gfe2AKlfF
zZRspNW4FVG59d3esMPSE34wJpnApnQMZ2z1ud3EghOvskO9l3bVVtsZ63mycQAIK8c66B3v6PAX
Gbbz/5MGt+qpvnRaoqkt7PQVtawKI8cWvmMdultchWz9sXkLnsOdvK+/prtgFa59r/Jkw8mFRROD
vrJ/1r78fTVuOykiMCRWg96kKKH9ptxegEEpmtpUJdazeR3Qbv6GN3WM3RBHALMC1fF/GvvimsIB
ekr3LARq5L7oljVIDrTb7Pql8sEJOdVzeRj28Y/ijfcwSlTf7uyqX8IZH7/af//Om6KoDsRhmPvQ
eo635YMKdsd0wm29KvaYr24QDa5+MmZQPieP88o/9Z+lY/4w7ToPYKf/mMhrH5/JQ7i1NoHvyGdl
qxTOhApmsbE6j4GEULlp6JahOycPMc7b47UN3RxvNbrOTNjg4mguKsGJFw62sTH2/nZ4kk7jeSL3
Newy4y+6o2ZHoVt161S3lfmojvtZWzX+wSqeJv9VLL607ZlGulLb6uf00beLlbop1/EJC/QjGhTF
c32I1/dYpL+Y97frptG8ARZNt5Hq9/1pTCTZyvywN5+jF3EnHaXtfMRZ/jF7tGxtI3xSXxo7O3UV
u5VZPQMJW2vtuXF6ayVIDlaWw9ds9FKsKgqnGbf18FTX61RwcgjrDcwDG5u/zvSMaDVr6xDn+NJF
OzDq3Clem5oD4xefnUr1JDzQH+K9hgzVV+4dw0R+cVeVHLpV+rV6Fnbd1vwUf9U/SYf+MVsJT1w8
CqPBEwAlCJ8DweO5E21NRWliG2ou56EqNorqCsVKiNcDhUbvpYkntjZjofiOPvcvIOLHVSRroSG7
KKneXFRTTI6TkfM8+wf/EL10O2UbXn2ndNMHpjXi6AkorhersHEwkbMyOzvo226V7vN9tK5c61Rs
R09eqSsxR/aDsXF6uGvw/Uu6+vffqNGGBdxMSAP5S712E3eR0Rmr2a+mU2quo2xdSDus7Mx6pXMe
g1Qm/u8TJhANNIpgGwS7EtE146T3pzjfitZOH/ZN+UW1rlgkNo1nBAdtckBrTP7CRa++ofMf9HaL
vPPP6Rj6rlDbyglPHGznEdhUvyd0m16Dp/KnrDMdvgbTZ7M+SnDxuXlqJ53sGAjM4JiYURjOADtI
WtWFG8nPKIQ3lTsNuyJ+VDKvTl0/WqfhKgpwskfFkwWWOHaWckyLXS9ejUxypvhxTg5ltQ7jJciS
/dF4suf8saUJ2sGBAjGhM24FXle5ffeDH1+1awMFJfgQdvfWSLaiPyfdPpZXRXLqhbU+vU3kinq+
yefG7XSQBYZCO5k8RLPsVOUV+TEqgqJmTSZIzxmvGmIkXjBs0Txc6EPzpjUDW3OZg9pDKNm1gTPd
2Qif+u7QmBGKNi+RcZHzEaYnq3UPk3ObXFDro0S1HHWQWJRQN0fdz+RGnxm8n3MVXipGeltfnxSv
8mUoHpVx5+b48DQIeHQsAGzAYWQMcJNciFms6qBD6jOjku9NTeqmJBhRiBXNvLCU74zRbulBMDEp
VUFs0g+T8WG65Uq2kag3dHGD51jPKruTKnQF8vwb2kVLnr8LF/nyyNjmPZ7VQVW5ybCM/YJ6Y5Vw
JmntOX+/OP/wg4ASAvHiRwHLgRn8PrAKQ6xGYjiKZ8n0P9VDqK1IHO3Q0B8CpUuZi/vrVuFSFbKT
lQiPUWWcNL3IqEbEkzHdHfnc5npkeFzkyBmSdcGQvVUZJDaNQSbK89mvh7U6A59Qh9bWEY61ZkB5
c4bgNEv8DykAfJbF2I1rGczyYplwU+eNkdIaJliQM34h+MkljQjTJGicEWUb7+8r/vEN0e8Cjg+R
Yimab3VZhCDFHK3IunNbtYJd+B4TtMbW5hAX7+SrosRockrq6u8PJVW+SRfRA+Jc8Z/FwO4jRn2s
0VOqy1I+J8muMJ0s3obqd7paDtysOQXBuumwBA2QCuxtpbfsGBSAIj6a4kGzFmLkF626qO3ZL19A
Q4zjPh+fp/JlakBKsEvG5zB9GNq3SN+r7QPZcpLvkxkRk01eHaZ5Uwq2pHqxElLE4dyjZs7nzHDb
rHfirVFtEmbsakOFZx7n2ovmTQ2AozwZEaf+Ke8Omr7JxC9Io3AHC4/VvFGnQyL8LKg5ZllzGnRc
fWFlcPWqn/Xg3Fk0wF8qg0poY/BDzKMQrGTlW1q8aJNXjI8NqAR9wx3XG6dU3Fravs5cKf9pGTH5
wIOOGIbBS4NGTtciPhA9KIkJuppnCZ+AJMrzoxyeqbAN3fV5J3rtibCT1R9+t9b6V6l4zJVTVF1S
ylu93cXSOhxKt5+2MWslcNHWQCseorZzy8z0atN3Fe0wFavuW1gIjpm/ShJrqn1twsgBv1Lqa/g8
oKeL5pRPFDubOgItvS1NT1a31M+g/vvuEvJXowR0ifLcTM5ovnTWSlI8WdnQo8AzB2kcYnVTekq8
H7Q7QNElb313a5OWLQxD5ukLeeyX7sBvzSCm+ACFNV89h1GQUrDrGdQ0E2BZoZQ4Lgi1E0mwhf++
qz9k0xom85xZpBJwfltAjO+DVzgHQzfmonKe9e/o8GY1crezJ1bIXhX7pPrZCI9iYqsjl2lwUtpd
oOz8fC35CP6+tNmKgNKMXwRzlRqHbDzI2WMkY1GtnRiaV9ppkr76gaOqdkk/gaSx3qE6Dku4BrYT
PzXYoikxKzvtqmLVW26/k40HdD2UK1nd/OT7jm6dLBTRF3E0BX3gVa+sZN8VYQ6au7nPQZntcvwt
mh9BvlI1r0XT/Luvr0XWTtxZpz45PM6KXQ/HMP5cTJqtpTV4icyWuodZPZXg8o36xVB2Qe9E9TFV
VgbEt+jOKIxG+YdvC6dEgnNAMbzo7N7ULGZTlcGUK0g/KLskWiqq/iHdak++lzrDz763i8MM4eOz
arjSQt21kYYAH2L3/kmcd4twwwqYCGjlQxk+pOrb8j+CGIOU7MXX4TK6aW7PpSsr+ApBiloJzxNu
ubvYOIT54VjQa0scEasvtEi2wFBsZfox9nggKZ8BdqI9y389FOM2k8qV0gMx/GpFr1N8sOj5WI5f
rFG3CSNPHjfCW/kkNQemUfDYUe7N9Rd/uvZd75hBZcvTa6CelBKZguagzmtBP5aKjdEIhPzMyaDx
lPVxml7N7sHCMqQ1zkLUUUc/9G5ROX57FgV6doUjdLvclO1qdAPN7me31tehglbjpdEKz+/eQGi5
sbAoW1xEa1qWbKIe7JKNyDVQI3tR2DE1PJIZgVMlo60b7vQiPXTyAWaRPNi6+KhG5/p1cAMJj3PE
8FHVFg6A5UESHZGU8OPBjfq1Vn9XiG3hQUbaPQJb7g/aQ14/NdqLFPibBCqHXGKx7b1qSeho3Vsx
ag9dG21DhX/hWEGufMPTNDN+iHpoo8EFnC1cScU6rxmeVyuj/SZFjpH5xPWVYhRLKeTX62nGVKUm
ZiaTLaiXrNz503ZM3LKjr9d1TwG0jUx/K9PvmnKR7bp3hXGtJesuImfexJMb4MGLtcS4Kkz7ysdc
519f5DehXIXzOvNXoujGZ+Haia70PYhXJsVLtVIGzyocK/Hq8ZDAHo3s/tQ+jjMl8KrnlLtcNOk6
3E7xyjfWBXokReZVyW5K3fLaJnvaqqsUQxYP71+AbkqwFd2HEld1B8wiuhBBc4g6LzRW+sZyG4/4
EH4BKFZ8DfbWqnhMXoWnKrRhRvbn0eu2A2gRuzl29FL1rUHf5Rx+DXJ7FGxxUz1HMb8OVe5KdaJt
uY8/IfngO9OpVl31U36n5rslGRCKAZSDsEDrwFicMW/6RAW5fJZYuXyOoWRh8lHidlP1DgViaOuK
CtpTsrxYzGUOKH2tAHUiq7D2qU5jB8OWx1CVrkAsHxoxuXNn3AyIQblD0IPgoYLMRqf6Vmvequos
wj5jPMdh2gESxYIpyfvoH45GeAovvXB0IbPoOGG9vyMQffexSZ8Qzo/IKkqtexFD8UkVe4r8+bUV
56chtu7ETGbctzGTXiVNS50xFCvPDOHmqfDD5TiepDOzwWh2RANnWaA9TjQTCVYVvgEg/hSAsptc
foyFdcg+nV9SYixd+HKLEETkvhF+8JinZdGle0M6o1TvjMIXA7772D9GGjFjP4X/l73z7G0cW/P8
V2nM62WDOQCzA6woUpLlIEu2bNcbolxtM+fMT78/+vadW5JrrK0B9t00Gp2q2kznPOcJ//DW6rup
f5PSZ6Peislr1+7KaJfjjdG9T6ZrKnSxbKmyjWlRCgsmDXG0bDWbnFOiC78wSpc1EKFkDxJ/tK3B
ycmkMBepNpmxHEBY4L0U2uyYfpb2h4m1DJIrk7ayq9nqGrmMQ7smEbmvHYpJm37hktbVChqFXTqd
Wzv+rXnvfcvfvcf4vXjOHW2Zb5mj8PuYGrmlozvdS/yUvkov5VbayN/Ge4G/a7veQ+QCRjVjlEWf
A51eZv569hOdMGZZj9lGMa6H/j5bmcq6SF+7+MeY3gzyVuxcobsRo7um3wh1tpCYfoXFutMOUXkt
5s/IOZXXbHAg9GEJjmNr0cTxN0m4zhTXilfDMKuZZsCGO5u/dnvxoXyJUZ56GWlzAxmi3ykR2QiB
C6DXxkv4+nVWQ6H7efHANYNnPXdAPlcjYwMD0EzaaR9IS6VcD/o6iq5V1ZUG17OwcHX576q+lMMN
I7gFVDQWtvrNKpfYXnXFQ2a8tjng1mtzusFHii6jCqYyXBSBE0yuFi58yjcQ04Vd75MX4blI7fwW
eJJNM5QgqB9wvuilZZQ68p13GJ/1xI5HFzUa7V597o7Se7DPjrPRw71/Xay5oavyJnBjfoD1LemX
A2JS195d6xoO97jJjsV37ditcheag6DZ8YFw/w6WzmDBVQtJX4bSsoWOwA2ugztjncBo+57VS2Ot
b4pqUUkP2Du7xVXwLcvtRF0kTr1p3ukEcnBKi/pFuwGJo90oN5pj2YKTruKVvqxd/3pWXANt5VYO
FYzwPaJBw4aKbOUbvRbxABT1Qezpd9D1QU5o468iejwRWhKL8gZz61tl3a31v2qitZO78qv8FG1x
y9XuM1qfDyU8h2f2VFY40bSMY6cfrzR6qJIzZWuRmVX3V2Hcj91mVA5BMa204doK3Ki2+TVgvfOh
AIJ+L75kT8jAvLR4iPBJbtLHEkxsSfMZzQen8pa6sNZzd5BsSAA1/MbYLnMbl9u+X1v1thO2ZneT
9yLduud6vOrpYRLfX1EvW82CrxNdewc0NhyU7j5ubOmx/0t7624QiAnNBTrLvblImVHGDh0kAYEb
3U582+vcIl7V2kpubuMEUSLXUJf85jyG07AI3gKcu8qFHsFQWJpob7aup1151rKKtorkahL+FFh3
unioBf39rAnqr/X2XQ3Jpw4KI+JuHZarWr3JPVup73pKk8hpMLQoVy3UhWKV58umJ9TB0bBjz6ax
zRCxZ2rB+I5J5IUq4nMLBG3oedIDmRadnk/SHqoGHdbw0mmftka7MHp2uBeirhN3zDuC2Lhq4r1U
Xetyu8tyB3qBvBT4w05FjRavEl84sT91pLgdjg0sl2S4lwy8To+OSkEPu28DaS89W5k1OqJWMGHN
GWsM5oVzilHfp1ADKnLWecJYBHXs826EmHhI4mCUuB+W6bq8am+H6/4oO5FrOf2OrYHD1SRhqHfV
Dg8FTpyyI9EifpR3KlpGC3NHlzzqdnBCIzrmAvUIlbAL9bnObBmj6WBh/pgeR3Fha9/T1AZDozc2
/JQEtVbTrVnbO9lw0uYuqe2+g5A1H1Bt5Az5sqIsaxbiLnqfN/rd+IKtvRI9+Ort2DkK4Xk37oqt
/IKB3Ca9bpzpyl+FK2sfrwSn2Y47dRmv6K0+8fvuCO/H7Ht/Xdzir05cUm5VZVFGtwZL0lvWkaNN
C6+6whauiW+mZjfEN6nKfSzV3RDZdHyxgyUcegrjL/zL7yWOHKjTBt/G7nfC4xwbb8Qdt+9/y0nD
H8Ud8zXxWXkXiJHJlj4xcu3eyzQtmcNQEBFj9J2y15f6MrelBQ651+S3rrrgvAXTOL1XQIqshfCY
vaJoUtQ29wtNj31nLso3XvQcatbTlf4c7Gtkwh4Qi8FR9Kq4T9DlfusAtOIs+5e16wVblWxUrPjv
9Stc65RREtoE8gKleie7Ke/CZ9omV+Zte2Wt9X305nM+91fVdfKg/Riv5Jv41VJoHC+MHU1h/i4M
V5AyUR+xlmpLCb1opK2mzFt10q+T7r72tmZ928OjceP8KunW43A9dPdtswvVG191w8qFZ4GqTyG5
oUnQITwsE2Fl1StUo4V2PYWrMHB7w6aLoaJ99Y2GtV4TuJdpbWvwzZpF/GThPERQQGXdGZtd0d6A
nMbVSh73snoT13YAgZbnzq6F9iZp7oTGs2PIM+Gx8BEmWxgX+rq/2LNMKgAhoStmAO8/G6yYLeoi
3tBMe2SVijtBCbNtl0ozMWtQHcSkx9+OEfAJoMca9D5gip4Pp2d7zKjvhXjv0VC2m9AkYlblVS7G
f40mNPivM5IPcNxJd4fmDjkHUFignMSJs5a8FYHPbgMz3ke1VyynMX3V5KzdKTNfa2x+iBIBc6RK
CprcsQA+GMGAZmaWcaTqHFdNKtN7qhnVj8Kq6UIclnC9dC2//vH1jZ5/Bt483aC5uw4WWpXlOdr9
3IWC4xc1URrui8nKGe20LFNdb5YUO/bU48Hy9eXO0bhg1oG3zvyEGXGNouNZlh8XVjoVqALuzXDq
t0k5Xg+RZ7pxHcBjDacfpU5FNUZK6IzmxKAlMA2X1jBaB2pSbbuKmpHnqbACVr01Wmwtbb3CuC7C
+MIZ9yEp/vMXBPMGfgIUBacK70Y7ezOwnUoPpt10kL+1XE9aJN0ieRDu1JV28FbmVerk98xLg4N/
lb8pT4R6hqLhN9D/UCXJV6rQ1aOdmrvoe9KuSQBAtLcpDZfQFULkTJakJBpkQFo/Usj5f2jVW7Vb
W/s02vrSFnKpVm7J8srEjpB5HBk4oQhod5Ojmd0iSDZS47YVSYTL6BMOqaAuy/Qmk2ne3gvevifd
j5ywdOgJkIiMW/5RERbha+6M92XKkGvRgTyoF3QyOoUWiR3OJmm2yXn01BD9wFgZdhjZAfw1kkDN
LvoLr/gD9HL+ikFkM9bhD7rtZzEAZopB+zURD1NRXWdtGi8VY9DsJOCgLIRBXrBrv3cZ52cRk12l
4p0qee+RFecbhiK7r5fmec8OSS30XQHcsrR13LHOenaUwoHOls0OMipRTHGSO1Xtu5UX/pDklqz1
cezyddRftJc97wN/XBddLoKTCu73o7T5aQdmSpFaeo0sQWcJbiMB6iqGCFMm3Vuk8NZoZun1hYHK
p03PoyKYS+ZGJwFm6fkES5UaNKLK9BChROtUxnbEuIQij2w+SmP36/f6i4vNG0llByGTydOeRpjB
H7Sw0DTea1Q+4zxFgq2Yb7nUPo5JeCkzPU/O+PEfDASYVrOZwznCUikVaMiK3x+8KablltXk2jIj
m68f6eOwOF24kN/oozMagoeE78HpM0WqMtQSRKuDeUPTjdbrYnjAGrjXF3CjhZSkzzYpesO1mey0
eumLjka+A6A1e2zDTZ5to2AvWHfFsC00J/JWOQJEWuImmjMz2BunHZZ9eatUD0W9TPylVK8GYWmp
6zrGG83VvG0jOQaForX1VWeEzTqtLc+xNEbUS+mdcpKpNU51ZI46RIWH9EE6GoMt6vDo7OKW3Itf
T45xtxDzRRk4Umn7ZJ9oacA4ZGSY3OaK04TrIb2NDBdVOIr4ybdNwe6A3pRuqTi+sYq2TboWPTwN
V91NtrpkUH4+9eNTzng5BfAxWDCQeqfvWBWFNAgTsT2IQMwtvbtjxreYLHmwu6Z6brX8LqCd//WH
/YRLnE1bZ7clltG8WM9lujMj6LME6tWB4WBEGTgsx9QIHNw8wHZ1tboUFbR12m5YQ8D3nTIvLo2X
Pz82MtOzgRsjXUmFGnD62CJuOEhaDtkhEdRjEsLiq9TAs6MyK50GRvsyyt8xa0wuPPnnXUoIBo8p
k5ABvj636qsRF61CbDwPo17VV425EsDiaYFmo2crXOgv/uItozamQG3QMeJCLeUsJAiN2Hp9lXOx
3jyUorSusyRiJPAe9LtcQIYY89zEnixGSEmRX0gEf3F1kKfoEpF+kJphjXz6hnPO+yALx+ogZKLF
zGJadpl/o7RaudTC8Ga87ssoYgjoH5nMPX+9wD6/ZhypEJZDPAQ1KkLv6bVlNSz8zsyqQ53W27JG
sxOmB/ECavlg1RfjFD/tNExxNdpiKoh6IOfnjWyrFysgflp9AFrRrGlk9c1mQA5jgfXdEcJ0YMtZ
MTJgjs0Ly+kTFhQIOE/JJ6aRCypFkU8fNOBpDKFgApamIyC3SnwIwENn7aFthG1WKeximZH00BjC
wuJAsEGImo4abnTLB4JZJKLb4Ahr9Kp+qJmzf/0ZPqXn3B6aRQqnPYN9bITPDvuoSATAuL64H8vG
tP1hfA+6snb1vKgXcsx0n2TAALrOKNOKByJzQxFdBk9NKDPsUlPVbcw2d1KddK9Q9rKWtE6Vgngr
ogu3+mnFAFednQGw6oR/pZ7faZdhbj5gUIgkNPjtqWZiYhUl/Do5/gEhvrnw4T4doDMmGycEFqiE
FJ2snH43q25RhPCN/DAagwKkHNxK4rXJhT2ozQfkycrE3H5WSUJib7ZLOxeq6rVKyTE7Dg8lYLVw
kVryiyIN+xpKXlCG+bWuglbzx4khsFoitKNxH5aQKDdDq995om/tcs+KXW8C3gOX+qrT4/620EJl
G0v0FPTpGYkJRrtVpN9ZqEAv2qmV3En+YQLkFQLvFScwYcNt0C2lKSwnA5Z3Gt3uzIIvWY2gDUQS
lUYVroTYy/dWmiEWhQTMNE3qCq5TfY/8zBJRz+5+MpzEk609sIJRa/KdUTbjbRNeSE9/sWQxe+Nc
gMBDGaueK5nWIVJB6Kljl9mkke0j1W13YpkvjUTKbRHVcMYUnWqLtdfAKTBB7Sp5ytBVtN7ERryJ
Zc9RUG56gj9uTxWtgEq2Khc2onohOzrXqYVWxJ1yl2wxlKKo70/XUClnfmuZWYiQoxCulL5T7qQm
Fxy/a+TF2LCiWm92EC6oinJ6pwoDRrFi+wdtKSwLXLiXAnqb9HJTd4qncDNZ4XVqINEXq+0qTOr6
WhX8LfRqef11XPh0+LIWoQTM3LpZKfdc11Rps0oItL6boV3WSmF1XDNkW/giGHYTX41FYg7t8vev
SaScEw941kTL07fVyxpQXbOr9nLU/JiS+i0NkqfEizep6XEaMgATxMD9+pqIs33agCT+XGwG1Vlz
aDm9aqwolawjA7zPUPnMbnT1YKA7KQ1H5Eb8ql340rOWonm+bdDu0AHvANIMUbG1KFZ9uy9LJwz9
hQ+xZ0xtEXJGaNZLhZKtRtrD8KaFP4HJkF+NBhzwq452ZK5sKzp/kIDk7q6T8a1Q11G2GNO9PNx2
wHwKFPLGXZMsjdHJYopOKqJjnZR2Vzym0mtfopRf2q22US3XCt7B/yYBLUJ0wWmtp+qjnq/Np0xf
9tmzomwRIEI5FLhUvdNwIhkZiYH8YV6qO3prWxHS2MO7UOxj2uRpucyGTWzcqPodihMejTz9SYWV
bMZ3Pjdc7UeaZ7lb4I490JLFgmI5mgvhhfDL5CvUNp7hGjPelB/lxBksC851EJEr6W8y7X9Jsvh8
HKCmyOaSP1i8SCGcfrcEOaWx1WVCpaIAoRjocnrhLa7Odt538YWlSTD+xTKZdwJMUNQ+0HE8vVyo
pTiRlGq/b1W3l+9R1fOmuxopHhQjkW12tISOgfZsmN+t4gbVBdB5h6B5DtqrWnlR1DdJfRt6el3F
zi/eEuEm8LDTdtT4aWpXgN/afOuJDGMeJfNxHNEAQkQGrbymtdDa1d2QeZkQ4eHAaAN0RQd4pI83
Xrvvg5tcXvnmc2uBlSpwtkAFCWOKji9Ut6Et6dGiKQvW85OFrVBQLTRoPT0iJSPaKSYtlaFuNl0g
OEi826Pdg6RT+5YeSk93jg5zDMm7AyfBUM3KITZE+aIZaU6KmJ4zCGyR2RSUN0n7KxRQ65R21vNA
VVVBABNA9Ge0DfznMk9XHbc+0tiu+FUZLhMK7TRaj8BjFiIaSmLNsRIz6e5etG9wCHqa8tUiOnag
lhK0ce6rYh/Ff6lMkWPZojGwMQPsF/wHy78Pq5dc34tAZ4LnHBCPvi3xGp1gFoF4SyPkxNKFilpP
vmqLF3BU4JmHZaIAo2DFtitBW5oA1GlJlxsTMfBjzuFne8Fido0W54Fa+yi/S1gULhmFS+iFxfG1
DGVBtQ1uOHDa4l64ZzzYvSpbtMBo1Icr9GzUyumJCM1CnY3GAADZobzMgfRxWop4p7/28lGwnNx3
GAqlwbLrl23s+IpdBksd/bRonWQriyLZuwrBM/bfrJre5EY2NuXoRpXbz7S8Eb0l4Tr6+M/DeNdU
oNEhytXDkxiMDOZe2vxlYKALHLcPlsax/2sylsz1WnMFy5BJbSUjy33lJcj+XvnNs29ukumb0X2f
WJkmLBaTvGMeWreBExPHWCeMR61V3jqKuTSHLcB4QiF/Zt11JRxiIFLxhuJskK9iOM7Kddri2Xur
gxjJ6td4Hiwj+1pvMule5eaF4q9Ouu+SgzccZpvJWnNgjZjVRudoR10wC24y71aRVrK/CtIr1V95
0XXcXkXJVdnOdb4yrYFJZtOdlG11pIxUN9X2Y/8Eo0/pHtvETTdtfjeaq0F1i/ChiuEI7qV214IA
8J5ktsc0bDTLscxrEO2ptpaztcWsFDzUlc5k8pKLkjqf+acJH/xgjrkZDieR950l3F2WNzms+m4/
MQkMAZkmUYPJazO6oyQeoijpMZjQ+zu1KVWUpvzrbJDDpWd5CKuItFPKVqZBHA8WGwHoXDlrqhsd
AlJIrAJoSD1mKYvW6h7MKHtovHmQK+dOYojAIGZEWAZqq0mDYVUOPq2YrhBd9I8hRVoi6qzBk9Uo
0qIw0hLYbAcBxXT0spm1tAB+Tvkq7sBoXTiDP+XAZEZQD+eCENFO7VyvUyi0OpICAdU2T+x3etAt
SyVbyqqHo2oncRh3sFpM/3Vo63ohin57qQz/9E24gZkoOJMg5zL8rIultVJnYEWZHKji1Gu/2NEW
GN2iUd/DGgxh07QoUVd0iatx6O0snv6CPc7wqWChf/0u5q9/sjrmO1GRE2IOhHftR6P4px5oPyXB
bL6ZHqZEfPG1ibN7pPTKyXlXuoxaFnH96yt+pFWfLqljPw2WX6MOPKvEs1RJ6klW6YHWaG+Zedbb
TWz8UArL3KWqD4OilTd6laUAY2vP8dTqrhrkB4XD8Ko0R6B9evroyxX/G+rNpEBZZzdomFvymzFw
aEGDHi68pXOrIe4VuoFJdkr2DzjtPLEOJy/EAqaMwcOxPjopC1bdIKIt67XdUurDximSblrIPnWT
DmwXjWV/14C18Jk7tlnSuapvSatRFNsVIoQLraxzO259yfW9Wne1LLdWs7P5gjAEKqNu6lUtFfp6
zIFfBUH4Y8yM+nqU0NpEKf3C06mf1gCmh/RsQUOr8DnOpauwAhq8XJ3igwy7YtGb9cMoRusLX/1T
PsMb/PkiZ1/d87VYlmMPRE0tMvGYjNQNpaoAUMNfVBPqn4H1BYYe9GQTPXT02nou27tsSAo3MsTK
TSi9pV6+GxCPQ0Yc7BfjJxvLlXg5RUiGF8B9vQESU4pgLSB+c12oPvyEQjBca8nXVS6l8p938dxV
l2lnmQp+kR+l9k97pwhN/BGCSdjrDQin3AgmpxQ7ugSm32+CgqJFJy9o/Ws0aunz+n4Fv9bUQWr1
5oVPeK4YNS9QRhg6qMl5lkG5epouNpbqjZRJmLqXyUprlG5VNrxFYVI3uYbiliQXozsBz1NjzZal
UbmzwoYkAcKE42skYVrKyCUyLiEaf3ljuAaj5s92Vz7522dFn0VJVQn70honu/H7vTKVG/KDBJfu
HhZw1rx0rYdzF98wDYStSEPBNkbgUh2K0wjCBQccVJ8vLMdPVRjviwKZncx3o6o/q/2qtguj0S/8
Q+KZ2S2KmWtdaVdeYvbbKfM2umdVyyI2EQFVB9FW+V22Xhf6Fvc6JxK2Q36tMC5VxUxY+3WTkivo
75kVjG6Jqp09QJD4uOH/EVj5Nyrhn77d8nvz/Y+3bNb5uf2evv3vfzt8D7Pmj/Vb8pZ9/19//J/6
x1tWh3n2B2IrfzxUYd18z/746/sfdpsF338WX/n4sf8QXxHUP03GCh/6JmCVZqH2f6qvCGisoKRC
+U/PRGSFzuDXv+VXBONPBqMwkeDT00ZFuYmS8G/9FUFF84duPQUhYtyIlf2O/MpZXxxQE9KE8zjw
Q1+IMHwWG9GHHcI0x6YzDrrErY2cydkyg1iaratM6tJHRnxF/urH6gCbNMDrgNRfQuyThNsIAOz/
9IJ3/ziKfxZLkU4DG2Of2QQNmpkCxgzE1Qc/66fAhrbmGJsWRNMkmFkaZtmSu3dRgbilrStjHv5A
ANVEBSRH1BjcQj1pVr0e6tlkYBkauZcJzqBPMjVrZV2Cr5w1UHQmF0gt4ceEEro4K+2fzTB8K01m
YV+MUpjKAJsv0rYk+W+MAPVUEl0BrE3A6AaI74xIIehoCSq6UZYMlqsZyoyJ8n1TvACrOavYwSnM
EgdA02hsi5wK57w8mRFoJuj4jWZako/OJGIUdi3EVssUucRDzDRg48gThWwrxll5JPqp3SaWrNDA
VB2vF920lV4YJ+CWVlbOsNmxjh5SKTGeyEhRXVzGVRQCzK46DVfgwpNGPNr+f8WZhzzlz3+fI9iP
HOeuEMTMf/z7yb/dhD+qvM7fm/PfdfI/1f/x8ctIXcyb/+RfnI9AcN++VeP+rW6Tf1zg79/5//qL
f4eTh7EgnPzI26yZf5pPEDmJF7OW43+t8/SQx2/J9/bT//F3hGGg9acEAXjOEaF2MX35V4Qx5D8x
J9NANoDp/4gV/xlhzD/ZYwq9R4Y1ENL0eef/M8JYfzKNJDBRIjCJQgXyd0LMR4/6X0k3tAqmQqT4
jN9Eopl6bvsjw2gYJ70QD7J0r5R3mb/03Ci7H+VtLm97f6OI+8K/hjm18GD/67dF6tSRO12p1qJ6
smKM0a8T66rNVnlx5bOgvWHhvwNwBeX2QGsgX5KdddHOGG5horbJ0lfvUlTBpW2jz1Rsq1/5ozMo
16WFxKe60SeMubA/g3bTojf0GFQvYmijFFqu4FU1nfkg6MWygUQp4VGS7cLwmyC96NndIN5Y07ou
7xL5LoNmiPPnwtRvpPjoq/TAUC8a1fUIjtE/gCWJl+VdXV4Rwn8vRP79Pjlj+ODMavRzIEcvyk1u
Bql4qEPtWevwtBl81dgqk/HNGNA5bCymqoLbPwlDo90Yytgtox5M0U9r8FeR+jR1n29jHlczzQQy
xdk1a9n9DCLLstos8KmaDnEgH6VWMveaL4ZbOr5aGD33Zv5dL9THVESoWTarlSwWsq0pyXjII9AG
nfT49f2cJvncDgUki4vBEhI4HJ1zD/WngyPPTRnHUbM/VHIlum0RWm49qc+NMq7SSL/CeFTYgNj7
W/vqf5Kjf+ON/PQFPiVHD3nmn2Y98+//z5ik/MnYihXChGMWnORr/UNzTkB06U9w28QqhAt0RkX8
0j+zHkn7E3+N2dKDtJ1TbbZg+2dMktU/JZ2ZMuibf8arj5D/L5kigvl/2VE/Q6ERJalTUH6e0Zoz
Bu18wmrEYaQF4aA9DmZuXWeC0j2jjFbtNc66tRyL2QMObAg75DGCbWomD5uxgp2LU1q7HFSErHB5
qibnpzf4iz01r9GfIyWsYAp8BWUPCipU1s6SsXQoRN8PhebRE4OKHjGQP8WfEJQYa9mVB7qAX1/v
fAt/XG8+NSQM2XgnZ72goAPrNo1+9+jXWeskPZzONKqlS5HitOfFz+WxEJ4hXULjbzb0O92agVfE
Er5U3WNhQADBqz6H1hSYAjI9Vr832wlxn8hsrlNZV5aNUXe2UFbt7utnnd/dybtF7ksnXAI8QSob
Kb7TmwjjSK09y8yPgiaM61qWheexhNdopmb7hFUYNhBm2u7kMhdhGAJh//ryZ4k2L4GxOl0ujtX5
NKb9dHp9QdXqScrnWVsDvdzLgfnjQWHuFLGRbnPN6JatFslbpayH22hQn1sSrgsf4tPnRgWSglPD
bQU+ITDA01vImhjrEISsj5UsezBhaK42laFfuMr8IKcvmquwdekHGGwu6pOTQIy3XF9KwdAcS12p
NnIYwx0KWm1VRZimXXip8qdrIWiLDAUbGEoKUO/Ta01F10u5Oo5HRUumzTSBWhJyWDUiNcRVJ2sB
VglFAEGkEZ71HoaxEDYxeYbvyRiZKIl+gap52tKcP/KH2ruE8xilDG7lp/ej0kqO0rbqj7oifGtB
JDHOztbRoN0jO7kIwuIS2Ofzy0b5FfAa3TPCIuzN0wvK5qR2epHgmzFEIAjRtVj6ck8Wn4bGhRX8
6VIUPpSJVEA463HMnq2eptTGmuqiOyYtHOc0hMY+WV0AFbiWL/Rpz89yzgY+KCkt1yN/PYfDZUUZ
FYHXt8dWyFJ3MCzhymv1yvYqTdvnoy46klEZCyFPL6mO/OohacfNaAZUcIEgnr7PqGmDQo2r4Zgy
0FgjGy0g75MnyA6Mlzw+PwV7HhK0AcoM1JSz0tTppQYfPJo1ycPRU71ro46fpc5P8AgIUT6tldev
d8qnhTlXrdQA7BFOWF7q6cWMQjaSrsMsPB4KKPOkU5kdR0a9Lsa0uJ5CId22GeyI376qpDFGAL3C
0U0dcHrVappimseBeJzi1HuNewR8sAJZKfgnroW2Vhj6C8r719ecX9tJ+CGvoJMMhh/3D5rmZzuC
u1C7DqONY+ej92D1HgUEP2D921ehK0PdhAoyGMoPxY2fss2s6xFgbLzpqNeB5QRa3SxMZfDcr6/y
MQ06exjem0YFNsNiSVhOX6A35kpXaJ1+jArzJoX5iD06Y9Zil2A03VWOpCC5qC2saB0kx0H0IaiP
yMuOaCK0KCscv76dX2yOOUug5zyLIJG6nd5NqQRoOeepfjThBtSQL6Z89ivK/jtPPWOs6bIomNud
g+PH2ED7j4n8Ea0fcFo9iqfb8MY89KqjgMBayJvyB+KL/l+wm/D2/v2H/PniZzsll4zESqtaP2bW
jdpeG8atH1ygE35+jzT0KN8oWJCTgn9z+h47JctEfN2bJwUV/BU+QqmbxkaHiYYW//Y6ZZGy8ckp
YcjwT6eXEvpUVYO4tY5lr/dOLNNTg2l0yX967lecbTqqeIneEyuDxF09O/ckI6pCRo7W0TS7HOud
JG/e/D6BzuJFwCggxVYRwglaFm8KTKPfSxP05cJXYhRB8lJVX/DZsJgUeHoQL4E/ZX+lWoZabtZI
8IE8NSjphmPi06wCLTE8OOVxgric0oxbtSi7HVBauDL4wC+B+Kqw4FshF9d+WLJManUWI1UQk3zH
3y69FOM+xxseXSG3hIHOJPODNftTJNCkuGTy1hvHrE5yp0g9hVkpTn1fr8rP6SNgHOI29QHg3hkl
fvohM0WUK9msrePoETdjT0LHx2tyQ76SrbDfKKNZzP0HzWudtkesIfLwTnYwL0h/C5rK9odkQWlG
U5qbAUx7VqNM9BLrIRT8o9bL1mZgTr2UxTheC32eOXEAEOLrJ//8fhGVpeM6G03QyvpU16tTiftt
Ex9FLOOWxoTwm55CpPr6Kp+qA+ZX1twpoxE2T4vOtqQ8SB6WXHV8DDirgbgpheZGY4n8S99pu8zv
qq2fMZxRygE0o+8XF0LCL68/16OAEKl9z2EBaOeqyWRk8RG37vB2SBk1C6Kvr8OcPEdPMdfphwGJ
HSUXnstAujQYP2tsz1+V54eBgCc0lzfPdTiGpDeFINCjYwJpvUf1mhO22hq+WNI5G4uHKPAR2hkB
pEDhzGy9nJJ1OUrqhcX1i48NVISGJH0ceu0fgJKfNpNXSnmjeHwGpuux3ZlojUK6Hn9/SZlQNsia
kXyZBx+ne6mffKssDZZUXjb0GpNhuCrE6JKG4S+fhZCLI4OCWe7Hjv7pWRJMvTLNjOOjjnHSou+D
Am60UV84rs4gDR9fjnQOSw9R/Mdo4vRhWq9rvK4To2NYDAk4doyH3xohhpOeGCGokrwvg5sktdJH
HaH9H6KF+njueYOjZKj9GkP3bogtWOmhN4DVCVM2vkuxIK/UQZkQX6Kh7SRhjMiah0KB10kA7H57
6/EAcFDmJ5gr9NMHkAefaanXRsd0Yn7cGmzwAQ+lRS1IQLFGWbUFL39NM/m+6MZLONyzedPfrw8Q
CtM0fGxgHp1ePU+hpRaU2scsqTSnDVMwhEIhbSoRpmVcSNFqVAZj3eOR7pZar93mnTfuB08MXT/2
gv/G+kchbp5ZMwVTz9+FrpeS1adZdLQS0djUYphDxFKz1ddvfH6jp1klJwkpwcd1aKidpcidZQxV
g5nbcTL7GM+eAfVVy083YZpSROfacOF6v3jJs+Y7r5hdx9jrPFtmPl+xRKv6aPXdS2EgapIHsrbo
JX3cTIOiP0tN99ypyA12eR9tpFZEnEPs6q1S5fHvnqQz8ofEi+wSV1+mcGdPH4SY7UVj1tC1l6US
SammvqI+Sh3fqoMVq75+4sVlru6rAD6LYGYEleKFRX8mpjFrCjOzI/2b6ekow58bFJUC3zlWjGbu
FJhMLcrmiazU3/QicMNehFWcZnQz1CrN3BEL1temVcYHT5DfMivd4ZK5H7XKutAj+4Bq/LQyiP9z
C4NJ4qxSSKpxthukvDczEOjds8ERf+23RfSs1zXAZg8aLSJk+KzhB1PBFlkASdZufDMpn/VyVBv0
yifkz8ZESW7LrPW+BVIzC7UZiXajG4FSL7oeKh2SZphQYmTYSQ+pOgClFsYgv2v0CZNeMm/xGan2
dsA6ts8eSisHlCrQ29nVfS3d02EDKRlC0HmQ60IZIEeXqARWuV9+88Mk+IH4n/qQpHmEasVUA9kd
qM4A3BYTuENZ88p91wvZtyytpONoWkh4a22O7pGqeIxswQ8H32Wx+b/sncmO3Ei2bX+lcOcU2Bi7
yRs4vffoI9ROiFAoxNbYk0by6++iUlkZ4cpSvATe4F3gorIEtU53J2k8ds7ea8+om+PMP5WjU1xS
uUZPg7QKllbIW1+tmRiJ0oitb5iYwDukmTS/WoOXgEZzRvHV8KP6Vsw6SN6qYCCyqiqdQnbmWoJk
acVPle9KuEKKmtwilxVVo+83D0SPoTSWaeXPCBNn4JeEIqef9UKGf+wI/ndg8V+k0bxYB38ZWNw/
yvLx1RB1+fv/HlgY7+ie+Qwrlo7Mj/ylfw8szHcQj3Wot2z2adS8mFdY7wSjTSJPAKahpVg6qn/O
K1B3LHloDFFRf2AeBfV5Np/43bzixw7qxZ3JrpvcGsIqXUxAS9jj2d47qolPkt5swJNOUCs1mJzw
q4Vz9Y0APYBVnW2vSjOe9MDT6yYPPGMOEbmTLrNQkvVaQb8nPzqQrg9rTJFivGpzx7kRXG1EDugW
mYJRNhF6mJpTeZ/O2pdmaKkiClOVX4mhZV4KpJSNDfYr7Y5NyhwvG7NBrsx8mKpNr9vxN+lUHut6
gQwBAHgDV012eXWTWEJu604NdaDMYew3VVLX2mdcN/511oj8VjMYu2b5QDM6KsBU1dM4v7G2/VKO
8TjF9sdTiF0LvvtlC/uiHGs4sQkFhvGQ60kICrdvAinFW1mpvzxaOQqWfp297uLVsM72EXmTd31d
JSxuhWg3RVw229Fq+62G73JjDfIt4P/fXBd8FIYaCwia9W+RF738WL0pi9nC8Png6NXEHqUcPo+W
p1lbFfo1QZiMEfKlKPR3daTHXAuGq+SqtSocNmNJQ6XqSIFORSGeZKF3zyFxwiTKQFtwg85V+Lai
qRT3IiHfJzArMb3v3cnGf2chxtkkFVLZYlJNu2EDj8UGtVBWrufZgGua9WrugrhyC2eFeTK9bo0W
+JqwqgkaG0ENmo8/b+2ICj5R6NZ3ThyOX2AwuNA02t56tBnIfSdpOCWkQiDTXgk6mPKNJ/EvZ2xp
rMGkIZAG6uMv6gSFp7/rR2d86KLieziXp0jju5lNf48H8Gf25P8uvv+Fr5oVkkodxxAXJNhu6qr/
rGmBhVhVz02Hmu6P9LKXC/PfvtafC7Xuv4NdsejEfurf/pos80cswchRl8xdbkJO9Z9xZvo79rXc
lPRqF+nlMqr+uVAb+jt6/UyQdLrFtORwO/2DdRrxzevi+vxrOC+ugfUkfdKL9NDLUyzSlWs8SxZJ
QX9KA2VnTFdYf0xFnGQwze/riJCIDYLP1N540GXDI3VQDKqBu09symzvPmXcPfBpnbu6vnHCq9nf
IcQT+d6dP4LYTd1vC0y3QLOadE+1uDXERRg9DOEhjtaRG8AENuzHJL73siutv3KrY22eWuem9C5E
ekOJnfHjSQtPc3LdjjvPA0gUngzcP2Zy1WgUZUhn5+7KXWKhQPxmX91iH0Ka8T/YyXVJTE5TrIDY
NEunjTT2AiZefilh4AwHx9gO4Qmar1M8UGtlVmDWay3dm80hVo/mQAxJCdknbIO0v5PTfWw9zPpB
yz4a85chO7jxZdjuZXdwWNjUruF11Nap9hBqbf/CMWgD5h98wkGyoBsZ1F+P085JGNVcx/6FoTZp
TsTFfoyPlrqchhvoam2IoB2k9OfFRgjzEgamhXBIW4XW3oXqN38CP72H3LX8V25n8TEeb/vsoVKU
oelJQtqxrxpxX7f3YX6Zxns4jSkpMd4mKRbUXzavOzaMzrHR9sRwmHDVjK1Z7er4+sfN8o/Wkb8X
wS0v8W9N3P8f8jaWAtYDWB5kBzCrBLTz2zrtfZF0z9/+dd89ds/tvy4TbuF/XfddPiVF9HdRh3/7
8j9XC9d+R0uW6Rq50cCufpRNf2YfOu8cFChEJ1Ch/SEO/7lYmN47+iloFQgIxBP/SnvLOgKVhA/D
FpJRGlsl9x8tF6+rEjz+rGRL8CJPcGRw7EZfP77NHtfTkDjR53rAGD00sX1ntOlV1c4nra6fa9nt
6oybZIzybkuW3joVctN5dbPCDaI2TWF9e7EM3/xRUb4U4C6737/qzJ9vCBs3coWl37qoc17WE6rB
/T5NQ/RZZlW91SIHEv/yQwYfdq1l5HfJXv/4+2OeNbcXlfMCPmGktOC30Esvz+gXtVlrmYU2aYn1
MDnayTaajZSq+RBNMXHaTZxvmnoUQVEjmaiLmJHbW2mJS8Pv5YfG44oPG78rDSBcNufdTxkXPV/p
6N3pZnTQephXbgcKrSqJgbFv0jEi4gnlsTvnxRvzmV+PTPXB4MDSl4gL/vf6kzdtFKOcsaw709GA
2LrQeRTq0ZUVDvd+q7atcO5to9rXpfj8xpfOlfryU3MNc4YRzXGiEaYsLonXx4YbYLMTjuVttspW
cBNXl5dfDgdJ2He0Y7hwYV/5G/uq23tr5+AcEhDdzQlM95W2IYJj7Qf+BnI8v7/8vWrf7It9t7pp
9h0/9TfmwbzpVkSS8BefhuDpxlnDe/3cnPyNWLv8cfpVfZ7gFcy7kWQtWgmHamNczVfRhf9+vAUJ
k66mG/MwrLQAz2AwrNxNs3m64UWfnjp+Ogb9mu8pSNa39roPgBNvmTYFTIU21gpg5qZZ6zt9V270
3bBttvJ7eoCls1aBv/f39jrdlXvkXTAT52/6lXGgp3c9XmsngvI27oV5qe31HZxY4MzA5ng1OoI/
Xt/b2Adta638/XwjrqzD8kr9Kgy+70/lCh584K6Xt+Gv6319avd5cC9X9BMCEqR2wN0OgMJ3/kO7
V6vijU7wshF9cRX/PJ9Q63y6mUzAzyuPBFZgWNtafrtdXz8QQnditraLboevCfb1bhV7MEQ2cOlI
KttHG2BjG2MFEWo775NNueOvbqizt8+7q+O0wjcc3E8rtY/W7CJX/MYm3WRr9oBBzldeLP+/nIxA
rW5jHo0rwmeK9/4N2NuEX6/VXltH2yJY/u3+jVtGnFVYy3VLzqgLqIGV/Y9N98vVohJS0fK2JJoa
P8KYr7zjONQppudipxKQguWULuEK3tdO7+qLP34AzRr3Mj78+FU7qc/MdNpdLeHfERDR8wCfhsAY
K9LghpJGuGPU+iE0VNCYY3n88YMBqiE2MSW6PXcoYySHhphOHJVdCNhc6josUv0YcqKOVIE/fyjK
pd0VRu76r9/78ffqsffeuAKW/sX5FYB1YulhMNbAa7I8bV6so+FcjOkEvv0WpdBRE9qFKOK7tIsv
PPmsdd29Edpr4HtXlmZcmvaMgNjbLo6oyMf3VwcmYRL6tygmglOoBzctHsvSv63dBPy3f+pl97FH
IR22DOSLr4lQn3Ef7Uu84vbUwCvtr/zS2SXGB3oPzG0s/wZE3K6uRqCxc7xzyISFYn8xdtmWMKWN
EuGmjK/trAdqXG1CoGalC6TTGfY5+G4ELWshulNKmWnllIl1fsfg/F6RSaZIVXxjNTybYC8XFQMA
lOo/JkIYLV9/dTL1et80ZXyrZzxrupRxPBMqRmHfdRSJJybPhn2DJmHLuGL4hwfnlHHGeAayDaEa
YbT6+uBj47Z21RkhuXmkxIZ1ArIARhE9cJ0wvCJ8b4y3cZH3d42ACMebe+PCObtulvpMsG0jcAlX
MO2Rs+vGVo3Xjlier9PWfM4kZTxgJDAsEWDzqLVXaQeRePbpY/rIQ3dvfPWvj85MwINL6P7gtKLc
plJ8/ekr0ZMh2tvw440MOq2I7lLpZSejhySgh6SHM8kgis4uL8uqPCRz0l9mNlEyBhssJilgTIpH
IeZiHXVzTqZh9VSlVfsg3SZ9Q9739++UST+zYuw/5llxVHgMZHIKiYfeSD6jIgOUppPxl1juCefY
5z6jB5fgms3n/C3V/w9r0V81CiN/HNsoN+lQouUgZXlZ/V/c24aSjWcSJ3ubF/06VyrcVMN82OJ5
qrAANqAGezMSB5nNxD0mMQo9F3olFw1NoYVBUff+hVuy8hM8exqE8cmbCnXbKbPZNQ0k4B+/dEpC
HW0BQ7uY8GN2Ou2eSOZXlq1fe7VIb92uCt+L7mqWarpIo6PvxsM97fCGPg9pkqmY9HU82mnQqmI4
zghd1vAYuzs3Cq90Z7DXaPTf/7h+/h/shV5uhf7PdfVc3HfN83N3+Vj9DzAFLZX3f+6f7J6ZOySP
L7smyz/4Y9sjnHdsJphsgdtD0EDD+M8eCdZB3cBr+G8NPX/yc9cjLFyFrEQA6pg8Uv7zcj9bJMJ4
R48bISYaH3qndF7+yZ6Ht8Kl+telDGWMLjoeP1waTHsZ+S5//uJSRiPru5joms3sdXW2y6eUjbhy
K+dDYqPW2cZ9qLdBHQ2Ws3VEM743h9x75B2Ph9ArYXIPjJoIMI17QTYPZr/+qOskX5/azPI/IYEB
p9p1EuuQl/iZvSuiTAGDmYfhejTdtqY2MNltyaj1vnS5g52v9fUJuLhfh5eF5yPma1QXL/F+pVYG
aLNIGMl0NV50nWGFKw//YxC5GOOu1RCm+2TQubeaLiQLUEUxBUFaf6fbvuQXxfrjPE9IShBIZZ9L
v8gtWiq5ItQgj/WrBLrF564e3Pd+IVWyixlElSSRxKSKOlNE2EOohNuuVC5nKrdIto+wko1vcSEN
GONzIj+aHQ+1lT5xbBRBsyQ/xxjqcO3FLdmoBniCT3bszKcC6q5z0Jh58ozOr03REM/TK785mjFN
1p1sC+2qyW28436Zpt/iNNMQEgoxHRun8lmLh851iMSd2pwIIYaagW12BCuJRhuGNZLBNll1YWEx
T9PQD9N/sSwYCkVfMUyFeMvynUQDjN/e/CLawkhXpZM3t/QVowW1QuZI2s3MgPVMsHzWZuddN5lF
VnkeefEc1LKFcToKYg83miaaj1Zp+1+xa2SAa6yMUVsrlfE4IBtogihmjLnOYtUdh7jxnH0IQwkV
WJViDTPMogNyUYvaW7myn2+c1sSmVahJVXsvFWm7itwMvIqmCnNPm1yZa0dXxM2XVDbvUS8XBSGl
JmTlsbe7bOV1xkRB7BaJtutHn+AsITS3PtZtBd8ot3UyoeuirIHKlMD2AtrYlbnvahKZRuFD3aDd
4A2b2I95sSZpIMj7aWPee4r0rGLsYtr2s4fqYKSIT8zCmvDCco1hFplaImra4f2YNfMApCedOOd+
L53jHBdpH6S6Kx7zaMLiFrqOe6q9Pmw2k+OVMjC9cHHfO7YrN7aswMQyefQu3bl0skAo15tWJk5P
SE655hCH7LbzvE9rIr9XIkGKvS89cIrQlcBeoDjPSA+bhDF+KbrR/1xpJknRovNyvp9WtBhy/Wng
57matvrU+F+bueOV6h7uUzxVzeVsFQahH0aq7zs5kO6r0pL71nJGZUI6ikGy+hrQxmzk6ev2M081
8HAdM9iUAcghJuHcDnydJWI1MwP7bjCdtoIUOWG2NuCtLeoChjer3NLKPOiT0P7oyrLIAkuMkMHg
GNR8mUI0H9oiyb/nzIq/yLaryYVuqvC5qyoix7gD1ZU9mHO6zivkJEHfliTUoiABr535Tc5mMDHi
j17mmypQVu0YgTvGehSge+z7IEuMaCZ8LYXwiz8tBXxteLNOREsBUDhbLp6gsNPWPRLrWpsr0cUi
DqxsIGijEmgG6H1q8403ToogGjuWcq17Hcg/7lGI5a6nFUCd49bVD07rqXTXsR8gujhHx7wt59JU
20mLWJoc5vXWfvIziG7ICVgPrUg09FrmpgA/JyockXOltIY8MarhbViz3drqQyY+lXZDJpfnjckH
u1eUhqh3SEdXxEvJU4I0mcs6FvUnD90EezCf+7+P7FayD4o1SEZNFdfbUEtdRZqSEVUsPbqVPvF+
xv6QODIZt8S/ii+jL8h74ZP3d7GbRfFGVtqg9k3Zz9YuymejuxNNzCWiaZPt3IBrCJut6fIWVwVC
zWyrVEugpIvG55uWOrSZsW9tU+mAW66iWz+1Rpbhuk9JjSxdmZHFVu0L9tcrO6S2a+aEE4vwkhNo
+1CS7DRcObbcJQzOLuayuEwVW4Rahgebk+8RZuCV041vWhs/mgBBG2plyP4qiwCzcCPLargWtf7U
VsmtbtPpsVLjmDX9zurprYWhWsWO7PZDptaWB+HpR7mNHsnyoa9VwIkSZIdtY38iGfbb1Bb3Ix11
oSoqYfPRiG6Grr6U2USQ1rS32vjQdoSns7WbGD/MYL4M6OZjMm1kHX9qBk9bd3Zd791GPfRFaCSr
NBn3lkPEWFHcMamMAuCYcEC9yyK2zCCv7Y1OIJrbP3kyIRJ0QGbrc7RcJ76ggaenQu/oW+lHe7Li
bZfrCJrTfG3Cc9TANKmM+O45ywkXmo7JXGVH0VraEc/VA3ABubJFuya9pdyrbG+Wknt1ag5ZBMIv
Lrx9E8lt7g13rdEfBsc/+vTESi8ldnL8Og86kFnlTgf+/cewiT62qWhXYSHu8yw5Dm588jLrIhsm
0Nfe7LPaTruhHunp67xsRZphnI9PtpYWGznErR8o2xjclY1gqSAfpJDcqk230YS5xTLHTTqfUpIn
88I4KUMj9qWAImWL6z5WXDWsOXjsDwtcB3+wV39iirKWqPJKxwfSku/71Nzrk/ehahc19kztPLHf
+TDrcDyd6ro1acwkSEtmT16yGoHpH2Wyice03MQzgq24AOxddsWqM5ZaJu+ektK8a2qJjqgr/aCf
9bXLtqku64fBTD+xoAYIfuKDhoZuAA9McVSyCiREXIka7fiW6ue+dstTXeePZh5/HEGcYq83jAfX
JIVTmD0ReJ4PIwUCkeaNly0KpXXqx4AZy/F2ANZFF0Vmm7KviT/TNFOcsEE9eQImUukOxqUyjGnV
jZ9ERSqCnzrPHG6dMpOKk4b8tG6wfRKLQqo0aVymZOBacVjvPAqOtVlp32bAdeBcNnM+h0ezaqr7
VrgUJ+bMFHuhtd6IFGJ5Yd2lOpCm3O9JLjQdqJT6ID73zTBfzFm0zmrag3mNR7qYbk2htjIFdFeY
jK08zmFaiBtZVOyHrppoiA7IVK+KGdav1h2avPD55pOvcxJfzmSrzBhLrDG60hz70E3OjdulASVG
QhayvgY0dW/aRMXFiqQaJ9rEwiUXEZjvknEQrWBcMEurO3MtytBcdZncdz3J6lp2OTXRKcucG9OQ
dwVS99YlMaIddpHu35g8aWx255lh4HQPs71fc7H5NQb3NbEjKyv/EmcEVDXte8qMTwxUVn78VFTM
+vLbZGIAiG+1KO/7yTo6IaefFF7KQC1IgAVZRLvhNlU3ffQhJ8rONeh4NsRN+N+0sruYQKPTYAwv
0Ume9C7dajn9eG8K2Xc+K8Mix0QYmzrOCNCJRwCNGgs7sC1CFJp+T0j0JkWHsh6WQxF88CX0yxuB
ncXYhRZwavTG6yhz/O2gsmsbklHuO8zoQlZmc37K6gmGfWbPa6b4/WpqKEf0uftWtIBAsK2u0xkq
hSoEPDt5peyW3OWmWGc5y0mbfJIKOy0fDR6pyoDJ2fUjxTWxG+XjaC7jfkefcEU5sOK+sMMl5i6a
dfebRSKOocI6ZmfQdZBqNd1s0ZR5ekGMfN9M5IDJ7AswOSI6Uif3UjLuSQZM2k4n/q90lAJj2Wtb
JAw8C9qqTwj7UK0MhiQRRM47Ujw1diofDSFJa0IiG1Ybxw2dBnimlPTaALVRbBVF0qzz1ES0448O
T8MO6/VKVGF7qjxpkGg0ttaR7Uv/zNeaDQfTCd1k7SQhnL+x8pzbNJLye24bQArkoIt7V/NINtG9
WhGGjL/wI6xesp2jNO1HhHDK8a6cMOluXBx+MRLpQdxXZmR42Cl9kbPFl4KgjmmsvnFvAU0emxzX
vQQth621gCu/Gj0+2bpyO3iLBs+GW6XMtiWerZuuc60imBZZP9PbsZOj2vPs0T2oTBHCRyXS5W1C
h8+PeuUInoueudSWfm46xzJLtI9qLrUrapOpPmWTk21kO7nfDFSEKF6qHtEKMLb56z/vM/xHqsj/
6FYDeojf9RruQA2+bjX8+Ad/CjIcnxkrDm+GSbScf/j5f45Y/XcL8QgjHKIL7FxLu/pns8Ez3uEh
RZDhLKIsnOH0If5qNjB8pRNJJxsoM03Xf9JsQGX3stewiEEWrzWi48VPsEhtX/caQquM9YnriXVX
FxE8PD1xgqhPm/7TKLoqp5eQVlm3LWt8WDc66k/nLvS8NN2zA/Onm4aZgIWjCYm/J9fKyuSwTyXC
llVO/iTxbGGj32alX37AIeERACQRF7OVzBKb7rYTOrcitsNwi1dVoylnFIXXMMu0tXJst20GXh5u
aoo3eVPXZn9Hk0Jns2Nq+g2BAe2Tr3ca+W2an/LYGw0ed+yT2S2UiSN2SE1JNAxFb38yeqtDoZoi
417rikYiVQo6DFuFPI+zJEGaq0RHLVH0DClWTuLG7TZN7OxOQwZN2mI6VPlWNwfDOehIeXOxddqJ
ryrX/JpHY+c3EVvZF5fRzR8dn5ez5r87N3hOFq8HJ5qh8+tzU2vFYPKduSlO3ihtkBQ3DTrhufJP
MjOaZP37w52ZXJZrYTFKMPv48R/mwtfHCxN62cLoEOWkLA/AYIYIC3yK0Ft91U1JGTB3SR2fyqKc
8qfZb42HoVLtp0m1XAJTQo/8jW/gdSeMd8SKu9iN8D7wE8c6e0dtpM1pFBUU323KYG8ttNJc9+Ws
gUpJLTVDxlUxOcq531II1cVIFp10o7fehvl6+iHgWS3jB0RTWBIBNdhnjW3HKfpZy0N6BzE8Z4CC
SVia11mRJTwt407pWxFqIdnfiBGzE/Nw61k38nptjJqJ0C+rzPnRYqDmf+CS9yDX0paJ62KVeX01
szADe78TnaXiexXOU/hkD2NLuJRO/8h+aw7K0vGiu7h8Fm50mpVLyhwNy3Ohp5568ZR0NkjkhLy3
LzMmALlxYouwkd9fT6+Vg8uBMObynWETZ3Dj/rjcXrQx7cIKuTpCmmyxO3YOIeTG5F6lJSmZQQFW
DcK0LdlO/f6o5zcNR+WWIQx3QWqgZj2bFUlPgdBHKRmtAN6wOcqAK1pOGZIq6jf73x/rl08Inxaz
P7cLyFgd4uTrGybC/ZebWd6j9HXysYJkSaDAvpuKwTsyn7LNU9fjS/PfuCteCxP4YhmGodUhaRRE
rfhFDsJw17NkGzlUPtHsQHJqsxsZptTthR+2H4ypabcdUmPa4//uoP9fLEfLYR0HCxxtaWYs51kL
s8lMozSFzWH1ea7Rzanxsve8ql8lUCaefn+05Zb6qwm+fEjhYvijT89hed6dfbfYz8xhnt00Ws1a
1u+bpnJ3YW9ZOy3M/ZsWfgdBI9ZMNOw4vnEJ0bz85eDMzen1G4jal+jUs4OHYVabSW1x/bThWBVR
kPl0ZO/ahu3OY45YtvWxkPO+d549u2gHsmjRERuDloPmyyos+GgQ284xMCpkjTNB30oHFAGDRfiu
XvQgsupRc6i488zsUmIN+7mcb1XZjuUu5ATL23Iu2F04ypjo5RMNVE93Vac7kGxDR3Nu53BI5u9W
Ule22uutk6FwHJSro5lMBm14xpo4R++VUAMb03Ty0uxSqMQUVwm9n/oWl4wzBpEZleTvqtyK3FOm
g/aEm2sojxh5BSjvqo1K9FSjN9bNtI3mxJz7oDeKhAxj9jzOcPBFJEVF5rDr5+/jOae5HY/RbIxU
tjGJhKk1j/On3jMTuGODXaAGyKrIYSfv9rHmHao8V0RmRboVX9FzKdIdm1Ip9rxG5M/bWBvLcAiI
uzDTr3kRM0JgiNeQ6gF3i6Wj1R3NK69iN/VSeeDKdUkar0Z79NfdPBDVBOlc0xDM964Z2pu8NuVo
3ZCoiSXne2E5hWr2dSVzLVmXFiG5JvQdUcdu0FvhRAUfTQMJ4VEiNe/Z16QP/b1RGS1Wx67caDWW
sVt91ewKdBchbgQxJNbYxt3GN5TWPlPZuN0agWicPvt+nhdHzQqpSeiYpLV5oY1F5ZCOCMGIwBJD
HzGgiy7NMqj7bV8GZuoV+UdhzuyNGgfv0dHsHenvVaQkHYuo6oZDXAyadsX2LOLpo0E5be+XGKfi
htql+o5fxvPvokZT5Jj2FV7sT/QFophnOu0nIrqzcdIvqQoTkzAHJqunYZzacmv15kQzP3MS++h1
5D8Rro1ZZ3xPG3rcR74bZtsKrgzvy8hyAhErmSr7GLtF85Do0oBkjz+JfXOuRb0zf/UKDfvwquKU
lbj4vVJkO2W0VtFdtLUZG86uKpi5VGtfZfGMUT0C5ZprbpkEfe1m9nFsZZYfVMUjZST3t0t6Lzp6
kWa79cZNfZE+uK4l+w/09OepD+om1eMDxgIt5qr1DDluM9PKKyDqug7fmGE5nWcmQ73Qj+UQDY5c
DWQrzHTGx9wuCdEGaeVaq151DvtuoUlF9MaEatkahwrFFb1uOvsjPlLzxnMmvlR2fvUsvppNZCQH
zmtcbUSIx2stoybDhZ7Z1KK6UmP6ZTRTsrBt+k/9VWUyCLuYJ8+YLh3Z07Smt6VhBMlMVeOrDPVh
vJhK14h3nnKN6NKwvSj54OZJlPWXQyorr91gni27KeC6EOOhSvQu9L7mDR229+xRM+ISZ9wwAAVi
V3X44r0x9OP37SCSZO+ItlL9UUJAdA5D5mZWtPVGOI3mdTPlGh0nXXZueVvSzm61dd5aLBI0dwyR
f57YsqJ50aSXrJJZM/QP0u31/uTqshwPWmN14aUWxnShRyXE09ThdnvrWfhLNUOZgSjCx1+ENxsJ
wOtHsBFZWkIbP/weM+A7pr1hHuwFEfP7h9EvT1yX17YZF6MycBkCnx0FH1o7d7lsvsd61tAfbGWV
b0ZmnUelXA1hmJX3xbYtfZJYf3/k8woY2SsDavaNCyyO8vxMhOiE9BBKmgTfa87AQG59UWS7xtTT
ccvWTQ2HLMkIJSbsYWbbEk7dwQuBnHz6/bv4pdDh6AiSIM6RimOjCn79LY+2U4eeFS/Pw5gxmbWr
xohkr6DIPau5rNk2RHIFZNWq33gUv64CoG8CzAaR53JVQ5Rlg/L6wOTNTaZZAw23UAGnqzDGErnz
zN64K7hz4l3ZIuygiTYs6cUkXb1R4L2uA9iaI/hxKF+XLGZG/ufJmZoZOT3AAXc7YerY55ZZHyNT
xVdhwfPzjTP9N8div49BY9new3FYvooX5XJudrOVsnvZUnr5F4TXADvCLXRTOem4+Senc/lYBKeB
w0UgSIVOmfX6UGFhx5nmEc9TT8wgGfG1h1aW9Xp0MfJWozu8cRZfXz7L8Uz6H2juqKbYr567vtIF
ZtUPk7/NQhXvcX21+9IlZdOzKGrm2bLfON75VcPxli3sEpuwiHfP9WJa6AxDpzx/W2Wlh2LOGRm4
DTPT1rC9AJpgrEoZemvNsd6inZztoX98VOzaEApNig2Tpen1V9uX1OG5OdPQ6OM2PmY8WsdgGvGM
6Hpcf0TjMx1ykF4kBzeNHUSpVHKb1ikhpk5ZGG8Isn69prBrLusGKxeqqHNQWN7rg5rsBXYaRy6q
5BERSFRqTIZ1q6veoCy/XiR/fHSeskivaFqxUDrW648+kctLom0U7dq08Q5pkzEQEEXDjLwPAyZ2
urMCbWq98RH/5qiYJtiW4FsEKneOCYu8luLXEho5sXl3W5qmOjgOHARz1M17yM74e7QBR/3v76Az
ST4f1lkyQgBwo9VhYnlOe/MQM1jk25Hu486ZDkJ1UBT2WEMXN6F0GBlFWhgFxswwdpPnlSyDdtJd
tfL1Jo3eCij85TzTGoGGwHtitsn7Ols7on4IIzrB2Y5ZraaCqsdo+WHoa2IZpzrp/ulXzhOJLSAR
9USB0xE6exqkDd51nBnMn7xmQNmayZppN1pgMWVy7TFP/tY7ifeTf01r+C9G6ct22C+rCJ+LDSiP
H+4tmqJnhxVDjZa2DtudykbScSxT3elFq8qg73ttRe/GeeuIrx++nOTF88BzT+eGxglw7nvQM0Oz
emrAXaSMjdnI6LpgKr8rzK76yEX9yRRpcSe7aLyIqOluf3+J/bKIUfJjf2GVXk4q++HXtxNSaz2v
nbDbTSWbziyHKZAlZfuQC9I2VdEaW6VV7npMs/GN83sGX1g+t4nVg303UGw24OdPXeSmWhQP47Ab
+mjeJV63zFWk/9TMA5zXRBBspbosYMicbPKhV3sH6dQuQySHfNpDc9YjeOpDs3qL5vLLdc5lBCKU
Uwn6EJey+fo7KSuHKqBrpp1Wj8Dr7L7aae38OEgyR/7ht8+RBD0OpKzYjlg7Xx/JTmrZl+087fKE
oKWxMHUEQ8SjZamtfe60uL0YJz5eGppa8cah/+5DOtCsaM1z8B+u/ZeFQCmiohGzP+14vvDMsgdE
T1YePfp8t99+/ynPwfgIHZf4VFSzNFoweJ4j64QGq4rZm7HD9oNHOTfQWnVNuYNykR3qHE1IaTKg
Mr06uhr9ydh1bepgoW/0e7hDznbO649CmlUQkdqG6s2QSCyy+Bna/lurzuv7geqBhzmDFQefP81Y
VvvXZ6STsuZAXrq2E/xqx1wbxfxF03IUiH0UZtdu5bZ3DO+cEpUTk+Y3zsr54ZcoJoEQnathQcaf
P9gz5Y1D7tozQHV3OBRaVdza9fCYGfGwo4OQB22s/puzM+1x29i29i8iQFZx/EpRVLfUk2M7tvOF
sGOb8zzz19+HfV6816L6SuiDACfBSeCtYlXt2sPaaznHAgJV//oenT9wvDGrYdasE/4SzGwp6gxg
fakJQsqHTLr4mSnpmHuR1ahwwUurAtunm8PfMe2iz9ftnrvb1e4aIK6ofwdgK1XO8++tibQMrWaG
Kzy2xYGiu/CKchKHLELQjtmr7P6/sMdoDhebYJFbfm6vmuVEsYdSuhEwUGDBvfMIKEk/NEvyI9Im
9YZ7fWt5nCfYrTRaX/DTnZtTZAUWza5VELSl81ygvWvsQKAZtOvLirKbGeg3YoY3LVKuRQWIMIU5
gnOLMHc5sUaa5o+6CorTqcVhpmy4Z5YtcfNJL29wpp37kf9soEAFaQUR48a37ZxMRwlkqgQfVAfD
FkbozI38P95gzvZ/YQqAi8AYVMOU4M+XtrIe9roIFh9SDdrh86yA9C8ne58GU6DciO7fWhfeEb3P
FadNb/XcGJNE4azbseYn42Q8tEZkP5h1g+Ik1bq/rp/JS1MrawlXj7iWh3Db98lH01zGxFB9ASnU
3omc1FWhyfmctvUt7ZTLaw4acqW7hFeIXHvt+P7p9TsHhGnCHKyfIma0N/Re95owgfl7JHuBOwRw
04i48/vXR/1k3Tm2iDTs3GhvRqM62J3qw/xoOaCT9fLTpDM+dE9clLf769YuXagJmxNEA2tTCCGs
Ndz6I8MVTp8O0RALP7aUvn7WSque3bjo7IRRnqaVtZdFAvUKqqD2/CkJq0n+P4KJ/zOGfOMr406p
aLJehpe3PL8InSHiMqB6LRalpT0HhqSokDGr+W93VQJ+W1+S7F2J0XoR4RN7bbkxB7LSuJ2vm7HY
XBgjRmvTQj2NWs99SNvhNMcWiCA5G17ez827r+TKrkP0gKA4affWv/Fxe8bLkCuPE/ProGajr80A
V43cbv8zbP+ub7oGShxf+iVkBOfLU9p46oEMI4wuCcYFIzX35E3EiFm6HAZlhU4h6+hdP0tv3Ey4
IAlYoPfW1kWeG43BDyTG0kpepznyOhO4dl8v6V274jCvm7r020hQMU0J/yMNTe7KxpSkmquYs+bD
/yZ2UazIp9GKx4dgUqK/MgGs77q9N5bGCQXQtfKFkNlulpab5aCMCfZECTJWW7rpRY/yn2k9dXfX
La1/0v/22F4P5prI0gMmooJ5YP0lf1xIekdjmvbz4sN53X1V+wLcnpoVyY2X/dIMs1nUaOmkMZNK
aeDcjLO0OWgzBBVbNdJnuibUEneiFPLL9eVcXm7GSTmAr94MnafNwxCNad9FTO37dmsUFM2N9Ask
AcVDHMPgV3X653oqoGm6bvTSqVG1A8aDJvxaINzyr9pA7hXwtJqvZiglIpjq+Au1tJ9qBEB8CCCh
pno6+Alg4Rvv4OW5XPFBqNoJOt0WlPrnn3WxlQ4e4QUSEX1U/KKWv226Eg/KIL6hT2Z619f5ljWK
33RFUbBnpZtTWZCsaCFtKPiaipo0z+rDPdM0zU5mmXWs49lq32lxLVHqqARQzaP+SxJ+vr5AqVGB
CJduVcRAxdrRfvXCOk4m9C70vscbX3N767BmUjbkzlGuhEJsUxMttHxwStVBJEAZ1PuaQPSg5GWQ
uTm4xeLGodl+zFdjhNcQC6APdEGna5Afl1GHsaoX0UEwPeSleV8flyGcdmpVmjcu+nkhY21esDge
AwscM+HMtgBrx9BJDYPe0bPojPsirOYPvZMx7Tz3eXLCXvsYLE1wL1rT+Mo/1e90aat95upszg/M
jlRVzreyTYnXxkRBbTjMph3V+sSfaSqjxdQsN07NxT6C+2D3VsAJIBAi0nNTkzMEgC5ktR9bc/42
JFkVvVR13yZHEyLTl+uX4i1jMGPwylJ2Q2Vu49kkMDmpxTqxWVUkp8BO4Soqact2Tlu9f13UONf6
hwFcj79t1gUFrF6berVftAh6E0b7BwD6QQlJAxS2xT/vXhjRAZePBGm1ttmwtDcD0GfcvZA+vk9q
Zv+d1k7idRFTA9dNbb02lRyKCyB21LXkAe/7+cIQWYDdM7DAuwZddzRb8558Rt+vKg3Q28pkV1XL
LeXtV77oP18+jDL+L3kCCUV4NTZGY1vSFc/Kdm9VTvGiGBwTpkua7m4Z6SxD5audLNEHPrA7NdhR
H5z3PYNFfmtMxY5WgvoRzZbGH7qp+Aiwm/5JVjIQ+e4vA8/oSlpHGAAyb7MJk5N20NEBJxA6fKvF
tDjZrtbRLwypFt6ZeRP7DUK6t2b9LzaEP45toMhB2YsWxuYZ7RI9lIBVxj2AjRm4IbhGvWGSC9jY
cq92DXUPrbu/vtSLi7TaXJGO7Aslr204F4STMkVpOe71OUt/x7JHnQyWs/uyUtv3Hu3VFK0CZz0D
1DY2y5MJlKbGHI8QLBiKm+XrDNyQ1fdMdKc3IuP1TTw7ZZiivMCVhRJJw0WcH+14WeqlNhEWaHVF
f0qsptqpajC+9wKtVtAw5Jlcx9+3dYVIzp0QvTXuLVkPx0mktd+3qePNTlTvolQNHlulvpU5vnVI
XqWDdcYfOW7rhv4ROkqj62XNSPte1EJ6jrHUbg1w6EME3aarpSPDCX1fvNcHrl59RfZJWKFIqTYR
TwwVs6aBwN/38K17eldmR7zSvNdEXvvXD+Qb66PESDcWphjgZ9vSP5LMHaRHlJVHMcufcBlM+S6B
Epxxgbj7VOrqdAhIkX9ct/rGNXiFZIJ9o9RnbfmFRYSumWwgroqN4bfsS+2hB0dDoU+fb5S/3ra0
0o5ZOPoLRIOeF5TYDcmFi9XwbjEVXIvTMmREb/KGG9tGyJJdYzD+/5vaXDiLocYAer9xb9tpBSFf
WlTuwGzGzkxlBzQtiF6UIUx2SlOON+KeSz+/2jZQfGXOnxLO1pc1iQ3/Q7+M+w5VsXXYabx3wjB6
yaxpAuCcp0PpFnGLapJpMlRh2rPzog7B9KzC4nyiSpPcz05QeSlE6MAPKmAXpNWqcuMTveEo6FTz
/EE2RQK9hcoGJLKOTsVzz/jHb63IZgbTLPuGn1i/88YbUUYmEyPbgz99q/yzmBnz3g5b3g5WeqzI
ony7CeSDPURyr02zdqPssT5PF/ZgD7VfcwaxBTQA76rwrgP2aiYD2w4Yhez12MeZaJ5t9y2jhVO4
a0eGD7JqusXi/tYNhkoPjAOgHYQRN86315e0D2JAdbU5ZY9arQ3qoTUZzrNKiHddu8z6587oDP3x
+h1+8zPD2AZeZ23dbT3jomXjNKgcOai+e4/s2j61zCN5Zp413pDatxoTb5xx9EZWqAHv9cpWvx6u
P1zx0IKuXExt2FfMJ6JB3ZrJL6quxicmM6bOHbJG92fwwD+HZBy8CrVgWCZVvf5VzlqKTGtUdYx5
BFm3H9QpLl2w2qUX2pP9/fqHuXQ5HAZyR8h4aeNQUj3/nW055NTFB+a4BnLVakE9YG80aP7tGJqR
wY3Q/HIb1oCCPiZFKWRL5OaB4rJJswJvt5cpk7ZgpZZvzIrgZYIuYrWK9m6Hul4pusTUbyXxxcae
VkFqMyywFCCJJZpdTHhVfWv7xAHmwg6V7ze3EiLiLejEg6/fONVOp7Hfq0m/Z1o6PSzEul/QQ6m+
B4IZtd31jbv0TjaJ1MrtrevMCW1RJID5Zhs563kfRX37Swy6BLVsjV+uW9lAKrij5Bn6itxBAwFY
/YW/0MdmNONl3jPsanit1UVftUZNanIdIX7XsrWUR02W8JrOIlR/hUs2feDz0pC//kMuzinhFPRw
68elFA/W4fycMgUILoi4wId5NfJyoHV3ZYRE0kzCub9u6uKQQqcFszL5KiXxFdtwbgpQMCQd+CC0
dJLhfrKL/q9Yb6w7qTUJM5tqfOPUXLhk4qdV54qUi6YGX/rcHulU1hVzInwEOspnEYfmX6pM5e9Q
Zx4FmoPEQVOeKaf5GPaOmt+1sXIrqbmIBlbriEvgshzHIP86/wk6bPAySwfhh0VUfytoZz4hMdF/
VduunHfplDBM3jPsiiBWfeOEXW4sxT+O7+vMHdXOTT5lRWOvB+YsfJor63STAdW7IY3+Psxn3bmx
tW8ZY41rmkoRAr7383UayBqMOGXhI9CuMIWptKNXZ61lfC3DQLVvPDoXjx1fFd1WSN8ofUAgtHkD
KomOhL5Uwmfcu/BikM9/sX+/cyhyoOztk7ts1G5pw7xxmLCEzN/aQ11Vkc5XOElHgQqrkz6Fp9jT
xQxxYm1XXqnJ6qOsxsZXwzR7HBhhgwRBlL+u353LD8x6qU+syFDgba80iH88exE98TDRMmAweT3e
zWo9HRTA2T51n/ZGeHZ5TVccDleGxJT3a1uRL/ReMi4hIAIgQl9lSpPvZmMpD+kEIVKUw93y7qXh
1wlZV+43k8L5+ZeN6rknPh2ZMSxpSNeNWez1qFXgF4gV7/2mKCahmoBfAFGzMZWXVecUdav7NSOZ
x5QC5D25QXs3zNEtWamLr7jmwCAniMNXILG9bugfG9YVDTkHw3x+PALQhGQKNQMTYoEXrS0/BEk6
vHdp2FuJ+4CAAnPh+drYs0TcWUun+ZQWgs/qSsQIQL5oPb1pYKm6/h0v3BrGOIQ2aSnvA9X4c2OK
letlmySaP4ti/pjVw0zAR0cTZezKjZW0+0zuQMu6XJYbr/PF1ceJ8oBAgKcDU6ZDfG4575UG4D/L
BAZZPVSDo57M0jIOOARzbzrtDI8Jw6PXl3v5WBsr2p4YingT4uitZjUaUI61FKxXS5vwRRNofyMI
3niaCW1CAhPAvsyXyR00vfR7tTSOTWHfekouPAC/gVyBzjW/gFrlJgZSizFUFBMKcSWPjH2tDgNo
ACgOsyi41ZO7CIEwhYwh6QRSJavw7vlHrnpFBA2jHb4InPRxnObwtCQMO13/qm9sJbEcd2OtToJ4
2pxYZXIK22xxaXUZ6X4UBwkitE3kK2qsn0LYEE5At2+1xN/6iq8tFmC0NsoAGw9g9tYSWzY7ObHT
KC0V2REkB9wXM0Mv19f3hgfg2r9qvpCokBydf0U7yJFXo2JOZJWoXq1IZYc0ZuvFVR0/KKG41SR+
63sCgCEuAzQKk97mgMgAbDmjlBq0E6l4FlA4uJDSBHsApM5OBhCL9Waa+NcX+eb3pC9HOsDdYD7z
fJG5gAmkZl7AH23kYeouhS1UKM5eZc7rhqk3vifZvMCpEsrh5zYeFWjvJOBEF76RKXC5VBlhhguO
xfnGUKLuhYbV3KhovvFFsYg5jb9oC2ze/BxWrLEOiDPGMJy8sEkWQMDCOjBq1zyIOfpnJhy6e/cH
JS2gFE0rkIdq27yKrHoxe3YZP56FO3PQEx/utcg1k7w9XDf1hhdnXVS+KMUQWmxBfpU66SJ1AtWX
TDz6qaxKr5jC0pNVRkpX5Yvf2gtcvAG0Wdctv+FgGPxYXxDgIoTnm63UG/hF4z5Xfa2aW4QplvoB
3b/lvzgwZMTkWqiDrPiQ87Pp9HZnyhQ8UwKzjG/X04K0xJA/iwimJKF0t+pvb9wFskYwVOT9FKZf
2Sf+ePJT4MthP+NbwvXMmDP4AtS88ztgAD+vf783LdFGAjHBm0Qsc76yfILOCG041a80fWi+j3Pe
mx+mdo4Wz0mlciPcvrx45Gy8PLw9a2Nzi1VclkbI1MFHVyR4vqI76T4mmzpACQEnS0bf7L2rWzkZ
KN6hfEotY0tF39H0hvMAxsU+Uo07PaMNH4ml/se0g+iv66Yub7i2pmbMXL02ZLYVU0hzu7pUUmqD
YRAYtcvTk4Y/JlNfcs9A+CDfU1IFT2gNcardX7e9mZ5Zy3S8r8AxgfdTtKOhcb6LZNjMdKIOAwZU
t4qnSg+i5l9ztDKUO8PYauoDxAhJ6Bsd86VPZiPSNN9NiDwNnyD6Mac7MVrGrULiG5tNykgPboVa
qCQC5z8KNZ5Km4LBQNASrD8viC2ORSRsn1HZemeRh9yI6C690KuDpQdHTAcuZ+MLsngZKWoVDm2c
MvX7eYi/BvZQ3FO5UvdJrbSPuQwCdwyG8oZ7v1wq8Cbi2FXpgQbEds4RlBceHiSnr1Cf/VgLhtN3
iQ3tn6tZw7KvM93Jbrjc16DmrEyMa0C8DVw/tTMu1eZJiaxO5kU/gbGMKjVwjdDodrBrT7sk76vv
yyCnE1xHjhsbhfmgTgCB66GCj3+Zxk+6VU/73FnEjUvw1ndYZz3XlI/Ufcs7MjCRLWOzJBDTy+hk
iLbfp3NTnKKyXJ4qw75Rlrl0XiTua4JpIrlLLL+J+9hMu9KYX/VlGiGkmLcQUTJpaa4k3k54CyGh
CQ7s+RcHTINTVqkdwgKyzRgWTSWvD3lQ4TVqPN2uoNlre/HX1EESbrZD5xlLylR3nuU/IOj9CqmE
tcsnmn1GaZY39v/y4eMXkLXguulwExue3648BaTYa42gGYCYS9Y5c7pjQCoqb1yqyy3FDkeMp+E/
6i3ndtRWDEMWUfxBySD6lKtWfDIzKNJz0Haukdk/rruyN5ZF95wiNwE9ePatTkybmkUY6cAv04lv
DNWB8WRHpXqjyP3GwWE1PAtrRr0OCJ8vqrK7sFoo2PllluifuinKctdJx/HUF3Uv3OtLunwZaGqs
tRagu0B5tiCeuU5nkuCA8lkbRd8jxTG+M6oTLvfx0CvtvjK6STnEDQQPN7bujVXShcUdUulZo8DN
9eg0q6MrKdaMaOlPRqQ3cCi2fb1rZ0X9fH2RbxyT144vuQ5L5I6cf1Fbo0ww6QMv0BzlxwjP5SUS
4gBiYVQkrTS6AdN90x5xNMgHSEFo4p/ba21zsnuK0L6ZLsFdltjZ0aK8fW/Xqe6JedT3/8X6SNuJ
Atfh6q3UMBFtYzbdrPtIxZp7RwAzLdPA2qVrHjYHZnfjRbl0NjRauNwEL8x2QJOzOaIynSNp1zYF
pmaxGr8qOuujEk81eIEAWUTVbi2YJa1GD12lavvIs7LWOUAJPu7VAqZq0Le3XM7FeeInAQHH4XKq
KB5sYsUFqGRjAEn2C7I/mrxi3hcTCILMmlPvnZ8bU+uqV1Aq+LBtDSpKIMkFg6L7tAWrp7Dqp0O0
TNG+SwD5D0yC3zhOF25nbWsxuEOUgmojI3znx8mIgwAmNan7nYC3EsZvmrDuMkP9d8MZXBgClIQ3
4PPRYCME2mS5k620ZghU+SAZx/jIVhpHwPXRjUnESyvEA7RR12uPXug2zoaqQ4BJbo2DVioy38dp
IkToBlMGyeSNBV0cCmudTmc0h2eCkb8LdiOZ6d1UdvYhYCjnX5oicKIXM5xOENu/G/6JLfp/9PpX
uI6zpVPIoA41SlnbhzjV6XmoTefB6SMfAtmdMlUJ3qWaTlSNOagjAClTv8ZFbw7FkPYQpjaVfdDN
edpLuSynoNaVG2n6axvwz7CCTG+F478Oi4Fa227WYFqgScsO2mNl1FAE0+CEbe4Z0O0RuUqgxxzc
oTes8ZHbwicVzCMEB1ptkTyCqUdDrXNS4eDZWytzx6bIul2W0thHsqRFQEcDQf5P3Rv5L6Q0mo9j
tdjPkEfJFyOAEJ+QMZs/g8LsT0Fqio/j1HeqG/aFre2YVxcofCSh8W8ydRUk41ycx8lWp+/RKKAt
rKnZnrqEAptniTmN3LwRznKksIRXSvWqE25hzQFMw8zdfQhH+Jd3jmDy8Ekth254CCpLTvsyS82f
jmwZj0UxIPoUNNn4PRdLRHfdomLxELY6LD24hLq7C4wufCrbYYRANreUwTeNOoa+VdPykkm/MIe5
OFUTC01HeEVf7KZqf459mReHnsIMIsMr7/xgTMv4U4YMAnrhxG0E0ybjsd/NjZHmOlzLEYTSmZ5M
eXXsi5Fh+MScjDa904wELi23s8MmKDzhpH3+XLQZHOJhExrBL6lPfbInEICMMVZjmd936BTZCH/n
Ndy6sa40NR9PR/TIJTyMaz+Xo5PDHW3TK1V8pOKT6b6E6X76lVe1UVMNQ6VmrzX9PH8ZAkumC2Ts
TuMcWmVg1um6212DxrOjSM2BQw8kAiVjkLmbPJJWw6JV0RBCCZ6Uh6TSOw8aWC1zo1Bf/J5+gRuW
S8wYZ1Humw4phOv2t686eGACMi4EzoSq/DaJHhbkypmWTfaBiTpWZ7XfgwGCGNNWat8SZffpurmL
qweWFZ/FI7PObtMV26zXEEGULbBgHUOZV4E/OiJv/GVqBCSbBZNQ3hLl8Xivi0oY9yh82N0ehilx
mha1dw7QtwvjYOlJvCBIWqsBXJsNykp5rcP1g2Crnf5TtugLuACiJvWx7NU0+AhggHEfCWFm/QQx
rXqkFShrF/Yn/lfhFnzIwd4OX7rQ0sq9qEfReaaVkskbMp0st2nNDhqrfNSC53woy9aDbrJI3dEK
iUzoKhTNtxbwigXBgBLRQmR47FMlGDx/TsFCP2gQE5cuj6D1Qx3iQd83dZIUTw7sBPIwwjCs3YlE
pL81PUkN9MhqUh4Xf5E4L6Mlqr/aZAi/sVO5udNgmoNVu42HR8tQlv041l38ESLiVD3xW6f4R2rQ
Tvk7TJRweeiWuZWwMkPRDTEAMkL2rkgZl2UKHvDypLXt+BJPEJkeZsVBScFJJ/nolEhg/JSLUxzI
sYPeS2mKOPreoEmluAmEW5QRTIPhP9fUkqaZvTRucvG17sJ6qu7QbYvQ3oCENYbzMgk1wD3wcHVu
PJqLgUKJWSre0Dh1+CKRi5k+Qo2n/ewIs7QTObcWwthTOSHXU2T5HulrCTV8Y9rD1+snkVRqc/Vo
XNAWWtGZEMtSeN/Ee20UjxRh7PIItYmGYETN7UBZoVsvfKSUJdwXUHQ7jQ9PhPkpQ7PjtxPiFl6q
IuBRT0uApW7bCIBIHeWW/m5BNuSHahfRU1jyhENBr0MJh2Jppe9jLkQo3Uagg4Uo2YRwNtpOonjm
jEPtXOQqpKXVjBIC+6WW5cughGP1AViukvuGnQfIH6qjEe+KupCNCoMW/GAPQ2NpqdvNKuQdOxWZ
kMkvmYpMH5U8ieM9Qpv2ACMp7G/2F31u9eWbqSy28VU0WfnDbiMJfxyEN+29HYfQU/fw30Cnhj8Q
2ZMzQ+73K54Dp8IRmW0yP3VmVmrHuUfoDbFykfhOlDmwTNHvR3LEAkbW/kOrzdrNWRVAVBZVTndM
lsiocvyZAcP4HNR17MXLgESGFiVh4CeUxp50gZoKfH9FEXwzzXww3UJX5/o+7q1y9pOQ2/0YZCG8
8Xwbqi5BLJNj0DYKVOthbrTzB2i7nN4V6rRYvhEzcJAaVIc+NONYII0RTSnE+Xqv3s8FdEInhZD7
g2LkK9W63UxjyyMpmlnZRQ3s759TYYmvS5MHPcyfDbcPShSlhnk8zxDo8FQZK7MXZNCYe1ZpG8qO
RgMk4btW8MrBXV/qKJfYcs4XMAZDNYyuGZWx+qwWcFIhPioV1FdmWSIAGzU9ajaAFpLsAyGL8fdU
F236KVK1xVNQ1rGPRmKH/zZZpv1V9eGAvmWfqrNXQ9P4teP+hHcSqBqdTIC6teIFxiIOUk0Syx3N
kklx+K/k16CVsQEjbB97PJ0S3aAW+rnvRcys0nMLU8j8vXJayTZpYsqepjTKYmR1gulT2NtWshNq
N3qgT+mTdgPSqWEJpZWHyE7IOQ7iyGDaGDYv4WawwGaf0YAN/tGVqpPPcactbHgyqpFvtlV+Z4zK
LD5ZC/KGDy3MR9RxqqGMPwWyzRNxGDMGtu6dhtPfI6DTyab2qMek+X7Rx2L+BGGj8UvnXyqZqy8A
JF0JpWc2I0WQdi0CUTxzd2GtRYGJhE3T6rskqZbku7XQTvkyBoEOaX9gQlVwimwl0Y/REtmWX2jo
SjSK1YLPqIBKPkZObcnTEii55mVdUg10ieHOdKPFntBELXuR/aSfNTgn/iyDMDWQfbVXrdo69DDS
wxAYxtEk90OoxAtqQ3BauzJt2+qfQYODbd+2pvhXDajO/ztUVdx6Ub504Qell83fulYzzlCYk5wP
8yj0cudUUXzq+ymdHxsGbyYKQrwu+6zTlHtqDAph3zAQPbt97Tg9eqsQd/rqinqfduaYR1+ZP8pK
VE7y/nNdQEr9m+hLIhTD4Fp1hJhu1NwpUbWfoRqh/3Ld076O4PwZ41ArAGNKvdYir9QusOKjOXcV
ajbmkZYtChZUqcvSswfikpNVycR+AgkIT+QQxvZREeRPs9vMwlp2Wm+liCogMOZYH9KhXRDmabNs
+JQkJhT9YWFA2jSNfSzQ1eHcmvxThfIV5eYbOZfY5nfrPPjaDwYhTN5Kx/s8XdXJhNKJbvPR1tqQ
0TtZ9tk97G4IvsPunRKullCvZ0Vpf9YLRGT2dW5V1outz5IIfKJD8aAUYayuKYWm124JrCb4i+Qm
YRgHFTMJ0RdaE+hh4WK/tGmXHPWy0oyPhZ7qX2yj0zpXi6GlvEcdKL8FynolQjrfInQr1xLyirJf
e2Dny3M6EIZBKIcjQjBT5WeFqj72Jhls1TXFczIjjLDv9D5BNzKcgghUbvutmYtSejNcp0fFnr/p
9F9+AZ7KandGA+Gz3g8/7WAUtyYEL55tahQgyMQ64LwOHW1yRJ32Y2Oh+3rkXM0IPE9Vi9BamFR0
Zt0pjRMUEONEfbKQeSt9wHXGe/k/YBWG63tt89KYJBNfY+o/eoV6H9EZDEz12NF7+0yjqdvXQIYh
4Uxw+Ei7ETlev0LbKB1k+gphAdEhCZ8vCpqJ3otBqVGiVTjm2UFbghmJKYtuM0qNRouAW9c3ivLx
utXXSdLzUwG6lMBJ0Dxk4G2LgAxnYDMogBjHlIyr+GCjKOXMO2p9zb9SRJH5ZDTDEkD2BIxmjyRJ
Ph2qKCcg0CfFWF6cCaZD107H5bcxz4uxa8tiQK8tQIOpPSxK0P5A1wmVJLcbR9WCYEFD38SxauHl
Q98P6Y3mxbYsDKucQXMM1OFagib/P9+3PkMLzpCTfQzR07qvCIieqYs7D009Wb/6ZlSQAkyLWyWU
S6sURanRSoZa10b9xnM4sq8D0VOOrTIrMQ4NYgTjXTlag/0SZnMWfUod2dkPtgZn8a0Yd13R2QZS
HoI4EWQJYS4jhJuTWtBPpipU5egpImxojzaUuR2zLOGHmObpCzPnY+UmtdRbV4PGXTwj+tIavh7O
ARxeDZSud3jg+GlOkqEp3LlujOww5SL7OoWCmQGZVADVyW+K3y1rlNAYBpVzYwxumyJTeoKMgj4i
o2mvqODzbQvbNuqFWihHy+x91F3C76PRzb+4CMYLb2G4n7Wof4Zf0/g1G6gKXb8Er9MX598QFhBA
MmQLXAZYDs7NiyGuCqih09OwyFrzIiccH7KuNqnTEHrk3hSn0DZPMtLrjxbly5qX32hf4AQ3kH2p
0tz6JkOjDPfCIsANdsOSB/kP1LLix9lC4s5PF1LOXTmVVju5EVgxZY88itXMrt7bonsZnch4gLNQ
n9xJh72f4YcK9n63iCr9p24giucC84J7Jew0s9vDBh6FJzpIjjj1sxhtd27TSvlWdaTKyb0uRxMR
c268GrmG1jFOqkZBqx6uf7YL2B27tvI0SBohNIb52/lnK8YFNIOhJqfRDKcF6bO5O2rtMj5R0S4P
1AGSk0Ov2lW18Gc12dqRGZTu+/UfsT05KzCNJB5GVCYQQBNtfoOzylQGZj+ciobOzH0W4EhXQUgN
DY5hoKopZWIiTq01o/QVo1Tjkx6Xaua/+2fQLma8C4wVQ6rbEzQty6jZGWK9qTU3cj+aFpL3MK9P
yG5GuYYoTtztjTBVHocpz9x5yMobh/i1rPLnIeZLALpUKbvQugGDuPkSjRNRjIuj+oRqQ2gf1on+
xW0HG/rLpUMD2Y2DaagfSLGaH3rd2QLKer18SrupbxYXlmeIE7IQKgPkfpTW75t4aLxGq820cztV
zN2dPah94jOf2j6UaNRN3wP22DkOY2mfCj2ALEexsurYOmEDl7zd1JXpw1asHAJI899HTMc6QT6C
GWKhPO/0TTap/Uhnbglh5T4ptvnvpNoKulJR+iWqO2Thr2/uRdtotUX9gO47+wvgbGMrSRDGRJWl
PKEy+e/EnJKOymaOaMyA1NWh6qmKunEjrdJvii7/PAZR5KH22n+jIjfcg1G7efe20QKOXkX3gKP/
OhW/JRaYKWiOzZw0J9TbkDHrugGtsCKtu51qUMLciTZGO+/6Z3jFlZ6fMPoEfATm9VbnsY0VcCem
OtVdf4KDzSYrMrJK3iHT2Q7oAHYQQeqopg7xqVWVUPk4M2NWPdfIM3jpnHXZ1yWiQPXVodDxHEcO
RNWFkzUnMjthURpttP4nPOfj5FvmkgWHhLo9wm1miDZWkaaJ+W1AoIM3SxbxaDwxkZGOH+CY4NEl
r+2+KnoZK4lfQ4tT7oYBV03hRp/sJ1ha6nB//VNcFJb4/oCfQMOsJGPE8ZsTUY2BohfhUJ6gCOye
5shQQ0AZbZXdaXQMbcirVgnTxmhrJNX6rvqXYYTJ9rUkQa7bbjmkR6i2VS9m6hextMSM/s6qsJzv
pkVTUOKahbwfEEe+CZVeQ5HNHjIjQaKDRDSMTFv+oK6gIR+NZXOyLE7wc1vysj/GEdVhTYMv9oQu
ivGkLo0RHBSRGdGzMugIjvfSTOEtRmPG+nLjU4rLX0Tnc2W25BqvDMnnr4hokFdMQSfgOmV1mswB
SGM/yRdNK5/72o5extEJXsgyxH1jGHXiqlBxVSuydPoSNmAYbxzzN64W0/gMVgDvXBF1m62dojwY
xz6Tp5ZCMvWexRxdSyuWg17Tf19U2sI3LF48pHTFVhirCcptBQdvAd1lP2RaoKjdSY5D2OzGyiqm
nezyWPXYzBy510YfRfuXlvAf7e2SMqunUDMCA5Nm0rixI5cfgOXzI0w2haRg+2tGSw9CtTKbk9Fa
ZnyfLbS/PDXUB/OHFY5x5SGiqyv314/Bq/M4P5iMZq+sJfRJIGe6mHFPUsQoZNWdCkrd8hG9gABq
/yEB+krTIA5eqlRXWhegFEqGQbaY/1Zs0/gAOid6QmWXgjYqLfXfcKFHKQomQ+T3MGmoR3VyMuXA
TW5RFIzyeTxVMhv+SQQyBPt4VhQ/mFNZ3GhzXqAH2VOxjlsxLcreXhCRpUkGSaVid7wZWdp+6pxa
e04ys0aTEKmjxE2DZImPDH4Pz03R9sUH2Y1Id0K9n0R/E0sWN+KDi0CJ5AC3vXLvQPGDFtH5NdND
eIvgLE4fUr5ykxINLOmC+KnWInhrddR13Cq0yr9FjBCJh7iORidAWXJ5A4PxGhWebbTxOh1Gdr02
pICqnP+Q1micBRaq5CEJ9KmGtr8c2xGZ4lI4u4JhcJqXs9V0+l3ckq+6RUsv11sKDVVLPey702g3
nRF54KWiQNuBibPVzP0fys5kN24kCcNPlACTO69k7SpJlizJti6E7ba570kmyaefr3xqlRoW5tIz
QA+GJTKXiPg3MQayl1FjVYb/C4fJmUl9EjdnryU4gv45wSbUjael/+fvy/b91oWLiWoSgO8SfoRE
8+1fQ5BGZ1hNaZ1F44nmsRhGfW9YRFrcBIR0+23Uxp68C9D3lXBD8SNmGr9WFRYtzmzt//5j/ojc
3rxafsxFgyLhpSMPu3ZnNaYAjHkc7BtAKhtvmHqZSc8x0IhdOLI+7u5PORY6qdzkgAdOaA1FOWVR
Get+GMKO8B8Mn2Qew9JQbvKV4o9rbZgS39llVppbm4kAdcJijdl/NEH0IuI4XGGEWpaVuCFOvvtm
+mPzKBTALCZSgerPIs6Msgljc6lIISIj/vOcqWoI03GeiW0Kautekekj9uWYL8mZ6WR/8lNAoS1Q
caIiayLIaovoOHO/VsO41Ds8sOZbYO+62ati6pId7MF2fjYZw76oCcB9owD2fgqPWNBzM9ipjPKh
8X/6GT4Tp6rqp3+qeOEKgb2NWg6XKKvaN1jtznvXE+1N2Tig+aoy7f1Aqlp3AG0pzY0XE4hwyX5D
Q3huXW+gxBloa3du6SzBjbhY2e9158lj0QYN0UOjPS0f1B3mu13MlW0hCsDmiR0JrvV2uVUG2dkJ
4YRns29VftQqr1tJgwWTKsTmKT+mpo6z00jrn4uQYUVqtmHfezOm+56iNJuK+AwFSJnbxldNPoDC
1PGvaS2G6RbrRG95NkTp9z9odke1W8kkbI8wFIrPxB7Jes93NqjKHLdfi808ENlzSe8EhCQpJjYJ
VxvskohxstV8oqfMIIc98fdFfj0bvGjlCQ/4o4tgpH59T4x4Q3SJCoIbT1f6VwvZZO+SyPR1lXb8
yRAQTsLJIpU0nNM6+OAM/UO1fbvBsAViSMyZzjid1LO3rz/wFqKgKte/0VUcc58okoaGCI+D+oeX
NnnyTINWeozYA/k98ZSTPQ/Uxe4Px9eE82UMNqfIFab8zjxDKZKMpbfcWzrxJnmSebHkzzQ6+ACH
JYmvhLsCq4kXVtbK+NOJq+SOfFsj24Cs+ih4137Su8zuiuAlkWlw78erNUSqY2f2xK8wdRegF80d
LIoGM8q5737Mcm5Asf7+Sf6886vXguQFPT6UJWrL69ey4n5puq3h3Mwj2QLU60B9wZ10unE7V2s3
7Cyvm/ZOlRMXkzqi+moLNngTQpbo1paJ7pAHv7o+dbOTkaZZFtaYI4hvQd+BeuQVEVI7jxbA3Mi2
M+Y8qohUGh/n3u+U2DYg6lyktYlUNJRVyZ3h+Lnd7e3+ErAZ6zlwX52KTKfPspv95tYvyJbceEM+
8AUdfwF9nvPMPvaWqLvPMBVr61MBh2k6K6ypSC1I57WNtMwWZwvHpMmIT29NuTFHf633fX0xUQIF
5rXa3uQ99BXN0F3gFfljXXtdPIazu2C25BMLH39pciO/2OotncbCwC/s/KsbW3RvAztHPKvOXm8s
VRPQFnK0BQcCQ/mx5GGRhhZi9N3/zrLCB6lrM5G8/P07WtezRPYWhQpgIpUCxPtr2llWGtBmx1He
lO2QVVji9P53qq6EfM0BK9WfEvPBNFQyXrfQnBZSflEe6O3ksQE2I7FQSR/28TKYBGNPhbzvPXJG
HvJeWc8JZM/LXLhihv3aZM7kfU7SgvvBMXRncRWt6fS1HUov/dml+FTWlxYk2AaogYMoUDlXlp+s
8+egq2TGlDknCz6lgvqAK/Mfpwu/CVGLi0sQ4ZSX2vhfc3+IOn7pV8Fy44rYH044GI6fLGFb4y17
zjRu7H6CIRJMYzbc5spYs49UiZd64WorYblLkXaJFoDxe3XCaLBHNMuTvBldY0huC2Ukt709qimS
ZWyk24WQreoGktDa7/7+9d8/marhMlKhhgADu+57LK1Bqoc+P2NuDymq7PuoL5blOR/MwYzKwJs3
Aljg09+f+g6W+jM59+i34Eax8K5TFJRj9JYaY/9GJtXUU9r7iZUcYjw9cEaxdN18HTtot5G2dFtE
jEiFw4kohNxVhjL9YVOOy6BvuiWf9z6aMpus8SSfHuq2Ls0j61ZXJPRh7Jz8/+8LaRDUyQsPnTbp
spT+tVQMWfh5mk3ippwzX+5BC40q9FakP4+NA1d4cJ3pRY4XreDfX9llDb5dIvAmMUSCivoHp7z8
+389uNKXkey4pmewuVZvkPCNBxszW3cP+X89qGKWX/7+xPc1OxJSHoitKuPx91VuXfUXY6s8PXdN
Zo//BJM2XxFL+NMeO5SkRRiMESQ3T0xQXRgws4mAhyB70avnjmaKU0McSCEEr6Hmhk5ORZHJZb8m
jTNv7By5HLh9kL0sotXZnZP4jXcYO7v/KJ/n0rtfvTocxlhloIr889o7Ae1CMwuVZ2c/xbntabUg
kDwbYwJxL6T4daaPstrenydwMphS8uYMui55hSwk8zR2aZ6xqTCHsXd8Jm1vJmrn+BNltJ/d+0Ys
23BQQ/pjRO40PPz9y/3HWrlAG5cEKiaF1rWRLM2Wl8OxDG46oqRPc7y6fB+vMB5GaTq3Zhmv0wf1
2R/C+tt3jMEgF6NzwV2BCK7+ZNsPCBgyiPCctPSYOhPzND1kU4WFmTCavvtaJiobomLuMyhD4FUq
Iooz9T/plhjLHWX70hd0gtDtPlfTAu/DNJbK/Wia+R9r2oFaCY2bUSpaDudqXm4I7bWB2yfnLogp
uMNFTMX6Ew7seCcWRiNhX2UrNLra8sKiTNt7bB2CCzlLxfI+rVtVJzvYPEKdXcWoLXTNKhV3QV26
WdQvjT8cxGw5P0QsBenYIx+h3iVeNSUfTBren9vYjXBxo7zm6Ab5fHsc1GPXroMo0nMzS3nKMQmF
4mtkqThkaSnVEApYwOUllrpuP+JM/LFyufrYDsUCDTAvERjo6mNXlkNE6Jx7N7rU7ScU7tNXx68H
KrHOrc0+9FqdcPyuioxJe1Bx7HJeaTvjn7IhPYUUmfOUL7hULFDeesogfL+/rzbxhs85ZI31BY71
uGwHkQXNt65brIPjFlMSgyenl9ZeJQzet4HPCCea16ouNg0kqWE7aLywz52sxvpn34k26+9T0rmH
fpuKKa+TcCGOTQSRntzaO8+W1zpPE1zoIzhSa++GCmwtNAnZI2cctd0Qwpqov7NXR44wJyDpOClm
8aotI5nLnU10LKPpv+/d//iwDrRh6aGpQuN0Tdgo4IBd2vDk7HNWVRu86+lt/HQ1JBQZW+/XwfU3
BTPR4v9/8EWywQz/MuXns75dUYDXNFMJLHR0sWNBEwKjup/IhRWB6Okqqyo/A6V+1Nn9R3eFdz7d
FZJw6MrML94+10sr6vApXm98JDmeF0HLc/vdApeoDJvSn34Zc5vHITmjMjjFtr/e9qqu1TYetC1C
d7ThOeks92/yfPG3E3Wqd5mtyXi3BnAlo9UIKph4BnD5l7goGM0PQ7UMt5Te0j/ETACWmzRYcvdm
WpxJfS8XmMB3wmMa/bh2dvF9mslJJu5JJ27kxJDc9Hb04Zi6m8Eu4nraMCv+iAvz54p4u8UudB1K
cm4QMF/zqs5QZiU8qzaCG4cdI4+EL3n9xlJFvTx2dVO/sFWobao8CZ7obJpv8A8nf8beKV8Hjwmq
k9b7us7FPzMOiB9pwf/j17H3LQIp4K9cwLHrad7UCyeN/fI8l+Ma41+Ztzo92jKjSwrWwvf2iWyG
W51i4vxstjMBtCEc/qyD1SXH9CmoGKRuGDln9veJRN/so6Cb97uIISw1moGHCbfwdZmmLt6as1W1
58nR+cnw87jb9D0VDd5CioWyx8oE6wZbj3ndfzAveH/7XhpiFB2XrFQ8f66OZr2otZiglkIPH/zf
CEM0hPI+O/QFhpOhdNvM3v39zHg/dkYrz1yVFsK/cJmvMTrTQ9tCDlh1dmY3p4so48w9BLH2931W
P0gCAH8XoBkhpLzlye011hWdDpoHAyyvPf79x7wfVkFkuvjU8N5dqq2rlevlXjuQXM7g1l0NHRW+
ibaoN0X1JUkgC0adSkG7MJkok+WUNV79PW+kLcYPfsY7cuLlyzPFo8nA1e79xLlIZr81y0Gd83US
SxaZU2tMG2psH9f3xZml/ckB8LgfYc2ICAarUz6Mazeht8mqRawCGsjsp5C6jSHzP3eNnmw3XP1Y
ieehFHb8wGEo0uOwlmt7uPDT0k/kpXfuRy2H+25BcRfAaIdhBPh7KWPfnpAlNGd8nLLhnNR+kb/m
lpXWj246+bBQ88A82d6SNTCxOLYhW4Bfbqa2zPQLpkzFLnMFhH6uLtkVkWA8XsPTZIoWcbR732Lp
VfVnolnqRyNbuG/Kco1f42IiTbpruOA2TVv5z0QtNBjJyIVbJ7fs2NvjEFvmpGlim2OXwFK2rU9O
U2RWJNJ4tqzIyH0p1EYhCqsO8RhX/m7VppO8uiitpo1NbrWzLRrZACPHKTOC1RxQ8hDfOVZ3iVNa
5Kc3gf0aa/IkT2o23eFRlDOm40XtqtBMe3JVoZeY2UE5fdYjZINldxzZHl0ota1U2BpJFmxJL9Hm
0YXqEB/SWQIlOqVJaQfjwcM+SQXr+p3wQIfRJcYgbdKG2CyZblS6hV8VIVTmUnxxobxBjkytHhbV
3/fLu6MKR8BLC0zpjD8xbJK3XxdvOddBaZKchVvL8UfqTH6EHaFGkqZHsQlGgtMTHPmtD6bK79Fs
HswNA2Tg0VNyVr19sEpbsBHfTc6kw2svahyRHgZXm91vWNrZcMo62XqHHuptEy2caD8cXbvfiNsr
ejJa5iJYviUObVRALzeBy4c6a+qRuTFc51NiS0wkQgUR7kfKTfaRaPk9O8PDxwuYDfIxIVzvCnlz
LlarMuv8HAimSHuZL96GHCP7zrP6+Ax4A2kUP46YWWCpy33FJCqN7FxaIUNFD7Y8PM8Pxkjvj2F+
00VKa4CiQiC99pFIaO5UX1bVmTVPGDo29jbZAbLpvfOQJJmIUG1QLqAssHZD0vU/ai8OvsH7RzMv
rEaPL39fWu+OYo9CksSgi5MJbeg1X4GRsjsoFZtnAw4Uuzott+vYiDEUqzd8hVnRH/sBTgLeCIc8
U/Hj3x//h43zpojh+TRDMOyI/mB4cfl9/5pZzPBgKAxEcDYnaLS/lgsq9sCi1N0OlKxuNoj72guP
rUhxWAkR2iZY4S810G8f1Y5uZAelP2isnAGjlZnPZNyK4Ej4AUPEqDXdTBYfTbX5SW9/MpkTlyAN
kEqK4etP2FheaqmcD4bcRzyjTnJO3Beaerh31d72LfWBj8+7WQFS6T/h4kyTwDeuU3xhQZitGLVz
9ma7Po1F4332S7X0oYnz4md8OOYixGBP3NdT6n2Ayr5v5AAOMZW7MB+gVHFTvv1AmCFBLVwD68yi
9eviKAbZvijbwNE2IoUC/YTyrNQBU2yXrDK3TjbkThzOS4/Wxsvl5IfwXpwxpOAwsKVEpPAjVf7S
3LalLvoH28iHZd+YSylDMMrajHo4Ww+6m2bwAgiNVhr5IhjXYiuHIls+G4aw/Z+F7ItfdlFnSNDM
bCI/ubKWNDJB9p+ydvHmcFkyx9vi0DPmGzRQKripDfyX0B1OA2FPoZ2AdEaNbXZOvuGUE3KzGEad
fDPHpj/rPO0SHZZIM60xSmDCP8yWLP0P1hJTsqvVdDEL4+aWoEYXW5nr6epIiK12+3o99TrI79wZ
WfJG6Np0wypIfTPMVG2dSIJw8sju2nL+hK4u+T2MFlSBOi9q77mnyn2qzW745TaBfrZm9FwHkZsu
LmvuUGfnwMOS81tT6XLexSCQ8bkisR781oyLs9WnVfKSdnb6a84uVH+vdvWLBXFsgv9g9odl9fwx
bNtE/E7beJa33WDF6RIiHWq7ey6N8Vz7ol/rcFhRoW2GYRyHpyVDuLND2dc6CAnK1TD3NDK2JP/Q
cKrvZE9JZKcAlq+ETyzDHSA/Vhm9WiYz4razPo1zPTXPjXISBhWLHBFeVNbgGAfbqptfKemE9zJd
x9d6li5DhcScnoF7s5SDK5t/Ky1b8Vg5fdFx21iduQ3aZoKIZoN1Etnk2MTIenrXxE7i7VZfpjvT
Sv34FKBpo+2HdoPAegqm8qlhKJ7f91IZ+mCNTn+nXcdotp03ps5BO6tK96iJ5zjK+9kT26zviuq2
L4v4aDsT5n1B7nbjw+J2MxbiTdCkaVjObbFL1mFINmi52hyWG2TWTWZU+lmruKrv7UwiPGvqNaEt
9Sf3ZrGdLo6ccXSOTgCBGyx5aFS4NPN0o7g4JnyRV/+1psDz4AZ1c7HJZdCMm4Qb8BulkG2EuVbD
EjpeOv8YBVdJmLm2/uVraTh3U2HRwavSNB8DYv6Su5odudy2PRZWYYPTEeYb62z0YbUo6wZTu5WR
g+HjjZHBcH51kVc/6HSFEsqOW2D4Y4SVRmODbh4OhhXsPDTs9l6SsZBvdAnwdZj9odiJfprsMGGl
mVgMEGi76yzUdwfscqEYzKUek1AyWvtnWpLup2G0Tr5FHinLT7YHwfpMsW3LPdnpnbwN4s7qom50
/Zd1dNb2GExudoYKqEc476UlzwXOJT+9OUU6uKJhTGETTu3AWmPs8BnaVDv9Grs5aW/wm0X2i8iz
es3W2U9+126cFg8OQtqZMtotCkiKgRdvkPm58cFKupbCdCzqLx2kwniv6XnjaEHF9Wm0ACq3tgU4
TUoDCpFtnqxuFVbsASIb7G4YNlBkG/SkjT/ZR4g/SO0SORrykY0rrM84SSweVmYAoFEJhP0zdQtd
bpLpwiMAwbDNcB1LpZ7nvDa/YOBTz58GnaOebkpDPmXpOCZRLH3hbhaPk+UraRZ6kCG0GTc4mclq
/0MhxXrwK9voI69Yq4d1zdznCql9sbm4uT0bWs3FszmVBhI/25uHsExglBybJLOWHUq3sheRbzda
SlbAlE8bpB9B/R1YcfgeKHd9RdBo/GNkFaPSKR2D7lUNRd+ERj/4++AiRtwUVgwaHEsd4w1gceJv
ZjhBReiuE/9DO1BJD408sTPQwsF4LAsyAEI1K+esjUpSL82j020GtJv1TdfPFrHUsOY2/jpYMD08
DAIiTuLxfh66er3vjH6tvomhF5csT4ONljsTPFn2Q9+esW2Px63RebETGbPrHgcTPtkpEJU7htZc
6e902S3cWhHQaoCjBzdytOd+uyLvcHZx3TrMPCQenuDQa/x1yIDIos5Ecx9KFTRfJ3tpu2jKdP91
CVo2bYzx6RcrS4Jv+TjZ9q1nUjaD3jjjSfRxvAcmEBeh3DBWB1J88FIKS4Ybp3Y18dbHmSYnn7cV
rYknGZKGaJKqzR9lWi/2qWnzNiWxKh6PnUN999BmhmrNkHEHnB8v8bPbwCZj8YQi2DyJtQBWrfFc
cLfYmU0vQUk+2WYcKgqxeJBacCI31jf46x2S7SAfqj1IQ+5t/MVJjSidYWghrxlEzDi1l6UB726q
m89BxfX2xc5Ks/7UjoM3nHq/l0vEaKKt7jvOHYGJfZv8igdHrgj7OhPFvKqkPW8srZjewnJBQg4F
pvO/BokZfOnERWMJDlB5NGVUuJuF1UaTmqC0OCIp9zXjbtuaN5des8FfY8Rv536h5m3uSAmf9A1k
EjTJUXVxyMrDJqsH9Q3JapsdcSgYzqUfFMUZCHI+VUZaGo9TMNsAwHYtw6wzxbhZXAXXZjWm7mhJ
YJ1Nh/9UdWynSeWRri0d4G4eu5/npA+ebWA6+9A3i5d+iRsj15+SoTe+cYA0P5SVits1y6zylKLD
7r8yYAv0FtcEDiPxR4/qt8wbn1wrlt1pxFdx34FqZlsDJpv8jkRZ0MyaXcMcIDaOYqzkhHCZrM4e
yzRsFcAhsauBZOVla7uHlbG27OTZLtR5NZfEu1tVrftfRO56v9KyaZqdP7e2OhirUv8sQ1IW9PMt
iAabPBc9GUpiajbKXvnvODOA3NEx9D9GleE96vql/SuAsRgjK59TiZsTDLXN7CaO/NmmrqzPwRoQ
YhhKdA/ll7hjnR7t1ZTpb8YBph0Wc1x/mUun9g9JtvZJ5JfVdCBcyfaPKFedlxL+LfES1WLI5aaW
Q3rjOcvsbPu6F9ZhEV5nRxoudXlDA62/4wmJb1zuCEPcpJ1bJjf26GHXGiSZ7Z0pAo19BuG/3DUw
uoxnYzYC7BGosLGGb4xq5yFBr38knBMJ9MTOBtf1EPJEc60sd48UgITNy+d0o3kAtgS+U2Lf2LPj
hTUc1OqOEwqveyNJCOObVD0dK5J+MS5s0kG5m1YKo90ntl+9CCtv4n8o++14V9UWFz6xKflOJvC4
NmZWE8jorfOS76gRIUYnaK3zcJJkJt7WS5MFkdBJP24l0v5x4yrlfJkDvSQRUx+3CSHweflWN0H5
o8OfV+7KYFLmXmWlt/PtdKKM8ZuYCi3ogv1siQAS3eINP7wcLj1y+sQYf3uNl8pjowhMPAArJeo0
QfrIISWs0lShW635LSFKpXOE85VtyviiixDrbPU0srW7MIHxBoe2obXwOnb7pWLqVLgQtEbhZa8U
3iW1bqrn+wLe2xA5qEbGTVb7k38HF2BI7zG1yMfPyyRqnH2DlZIOXn6wF2rw6nqDicNCcEyHF64z
h22A6zAxM4n0PsWqL9pbxp6efixzlb+0BYSdwxz0mPFQYZjdRlvt8lU0E5PKsHVJRo4moML2IAZj
8jZ9Vjpiy/i7ixq43+1mqp15oh2CEYQHW60gZpddKvRPDCLoIgAqLHvL4i69vW9Wy3EdzXqIOHAq
97UobOLV4y7XBScVgM9mNr3BPXTwbW8SFDdJBP95uM0sd3DvvHbMYgxs5s5pb5qMzbl1RRPgXkBd
RqMickm+eWlba2hoFPa3rdO3/UTGq+jyqKE4rs4QuZucNVsK9+iNznipuBdRP3Qpy5Pi0e6Et+n8
rONkZga+hEL0wxPhuE6xkY1fY1jjMULcWnM93rtrLpafehUNcF6V62NnFL0F3wp6NWRtSOJDRNBD
bH5qAz08rEYyFqS/4q3B4GwIGGuFGbor47xWMn11AQ36YzwGC+dWXDfmI0xpPDkg/1J7Bhxd8E6h
56Q48zN0A7NuOtM9lrhWWztu1LHa+HlQVhuFaDXZ1IkuD24MafI2NSbnhwlQhH+GCrx0L6C4HjIr
wPk+74sCKw1mYMZZr1pYEewzDBHphmW1qzLqtQh3/viJR2PEorplbZh99a7es4g6Z5dim29E8RBY
xf1SDiibEOZWSK1awu3MaZ6CO5hBlEt2mtbypVpLgxWCfLo4pXG/pM9zMQ5gk4bTHtykzIwtinMa
PIkRnR01BS7nG6dpDE38iWfCnA2dDp4cJ1kX1NGEiUNFKaIK/cMXFCRhqXxn3iZBUCIUkInThvhd
DMuResQkPdLv5Ke1A+MOXVd4MQljlcKptbZUwFIYanOLV5ITOQVUlts6wI1oy1su/WNqIP4KVbu6
TyRNUH02pHomCCKqASco5TpnOarZIo22mjMOK5SPuvTX9MmehngXUOUn8MF00L94sTnlJ0ja2RP8
OW/ZlotcbARleFk4odmOebOds5oc1qkf+/IwIENzQqoMzwfvknicYH8VqzkcMNtKo3gulBtVmet8
i9eFPNyY6HR/242KytlZavClcFKrcmgiRSYJHOSMaMLMcsriPGeQdm+Fa0IBNFG4HtAI+ygufXel
zoUsqBhcprPBd6vw/ZymPv7q+uNchi5Uws1a0hWGTLi8Lmr1XHunJAW43RbzNL0uow13erLMedhS
gcS8fYYZ7ks6ILfDpkNPhJx1eGUJa8bXVDLQ/tVzghRxyDWi+p+qaPJvXWXY80tVNuMd7rMuky+d
Wdi/Bd1y6w3w1fYa47HX1FoJxTEq30chIZpCPQxxr06VTX7VJtWYXx0KZZoAK3icbrCd7rJT1XhJ
Q2xQgXnLflrRm+LIvjRcZFY2lrAXcM3wn3BqnfqTpv/63q2J/N1mbkeEgW/39t4a+bYzF1m1DWYH
VVdN0Do2Lq2VdV0aQkKYGwyX0FuG5tCOBa4tM4gT41ljBwBTrqfam2a189amnTc0NY6O7LJrnpeq
G220yExUl23VFZykhrPaX7AWKtECTIDuW5khB9t0TP6i0YBo9aUp+CN2FWb27mfT1GJ47gSKXXxn
KozTkhVjTpDjzPdCO4POHZlEyq2v8eDO8x2XsFYbTu7KOU5wd+h8HeNCWSgEZhoz7jawTn0S40/w
pOcCazNOsSSCVeaO+wLQYQjz3MbqZsVoETOoriqq+k5jCacpEl0Mt2l0DATDCbKd27Hoh4dETEO+
d+FE4G3F7XTSbtliClNWC5sW9lS3X2WdGbu0qo32tmDzfO8zDgqcUSDy7vIOlkQeqo6s+W1sgZTf
BW6nvBcuWuk9J5mk3A+Tsuu/y9gZ8k/dHMzy7A89VwA0zG69nceSOHC9LJWxhY8b/OBk5R6r8Rht
w45ZAk1atwgbL6xOrttyFF22IwHJ+IIvqG1E/UjgCy0ZFPvQXnTyy01yZdDHuQIjahBfQno/GqNf
411MzRjoE5rHEBZE5DqjAcI+hNTOqE9zPzVO2JqKeYRcPWPPZh8f/SzDKsu5eCUBNd4szljtdOw1
B6O9OFClutgXOklvtOHM53yU2gqxhfuIt3AN2/g2IYboUUm9u+gurgk4rjMXfu1V/Sl2CucgApn+
08DuPWTmIratSbZVNaVf/j5Q/49nIjMmnopNz0t6l/BSpI2OB6FPhLsYB+qDKYoNs6bWcPRBAiJy
5nnTB0PidzNMlPEmAIIES4Uee219S3OJet/vxkONhOXJ8WKvCFPY0iocDCjMH8xM3337y9PACy7D
d3w9rtEwTwUi9ZQxHphJUhNgvGXgfTN47WaRc8pIN5isj7R/714rz7ywmQxAGwtTBfPtFJzpou46
HCwOYxk4X0jPJhG89ZOivrPnXOFeJfryqVIgox9Qbv7r1YJfwe64ELAJbHz7YILCAwzu5Xho1NBv
PO00684vhox7SWE+/8HT3r1aSKdoRy6GCxcy57VnRE+FmdGvZsfKJodoLtx8G1TK3GGt/aNvYQf8
fbH+YSr9G0rxed4l1AlEjPWKpcvbv26sAj0G9eoeegSwFMdjtyTjGNl1VnFS5dLWkTeu7nrvZkt7
6gvRuucSI6H2U1f10HS6VSav4EZmtukrIbDrVBairzwADdmYbu5885k+fEfWt2ThUq5OfXR1kz/V
ZCAVW67sIDhkfm0+6IULOSzIQWrOdR+4+hBkZZU+BwxVnXRXq3hhhsyCs+OfGa5j8nvaB8h/4Ck2
atVRZ4yq/MnMyVsqhtEMfjcVxVm6KRHglCiws1gxmazGn2bcmdmNIYjJ3uEl4yVfClgy4xET/XbT
YX2WHHGUm7qINF0CyxitS/Oswa23RBPhKtF31uRGmNdNTYdEyaLBd/D5t0/1wkAONRflyZOXB8VH
SWb/sTag8gU0IMhfcXW6+lZC2lAX8jI9Lk0i1yczzWXYFJXxS8/9Ot6VCy78HyyPa2iEtCT4l9Qi
8EZx37jSNHFXgs46ZXYsmCHdeaMvCWszA+NVZCr7KGz9GmRjKfIw6NoWmlv+84r1WTWNgna0ZEcT
t00LKhI0P5TuzI1i3ElF0rfbevANeBKiaj/aB+//UFsC8Ae2CcbOkfZ2GziZJnQoHx02+RxDkzaN
UyJb65ZRyPTz7+/08n91teN4gOMjfwbRM6/dEUo84uBW9O4B1F9zuzc5ziIYlP2/aZy8Tl9ejsw/
8C6JMW//JBkQMwYnnLlN0gr7y2RM2jlVoBDjRyfku6MZbTjnIr0Z3gMcJebbJ2WZiU8FgrbDmBnx
PeIT/WgkADphVbcrJVqJRiDQU/kBgfrdwQwN0sC1FSwaNTTPfftYuCup47RrcPCqQLo7b0G/vZus
eLidBGTyx79/tv96Gj5qgIQwL3mlV6sTknjVBHksDhAlc3W7GB1EVxtl1B0RMq//77NYHjhmuz4P
RO9ivf3L6Ge7ssFgAhGhMfzUcxVvx7VfLYaGi/GByuP93+ViC4f/WAAtjUPs6lmA+cJPPJ2e/NhB
yjbNGDz+j7IzWW4byaLoFyECSCSmLTiJpGRNtmR7g3DZMuYpMePr68Ark1SI4e7qXbVAJIAc3rv3
XBPfoFq3ldtf25BdTmF85OjtWElhWuHjP72zRdRuY1cN9lXmyZvMm5oHPZnq9dx5LnWPvLmSLf3O
9TBiSHDIFpsi51w+Q+C7HOdutvZFbb3Ey6lbV0Zz4CsfVsoa+t3HD275+affNhZI7g5WAlofBvT0
9lI4pGhPdYv5UiNQaLalry2tSrPjqBLoGjvPvJ3XYUc8SuCZ+fbjy19oW1zwHzjJuTbMJPKDz+br
HIyco7WUCQbciN8iOLDHsBj1b3ou829uT53QKj2RAiAq3FtaTdMSTi8P+Sz1Kz/lcjL/s13zXA97
Awnxy2v3l6rEMnNCx6R09gVewDWomelnNYXRzm7q/K6i/zv5Ffa1mxTr0NvHo/DOG70gzBfHHA19
jECnl57ZCDexldl7jUX40MKg3cRgjZ+dsr42l793KXZP8MwQ2NumfjbewlS6TL3QpiOceS8cLBGm
IdFBCd8V9pePb+u9V9kjM5LLLK/YxfLoBSnsN26rKiTppV1cUiEsXF8DtbCzJ/irH1/vcla3eYOX
nQZ2ZjZiZ+8yclzg4JPBp0NZyPSHOmmObslpxmh06EMTSZwrnuA1DMrlbS7HJtpmTEs4c/7oLP96
cbpCIQEJRrl3QBl/7Q2V033sAJyYjb7Cv2Cs//U22W7TrkKci7KH8L/Tt8WbY2kjAIHpkslx1Q6x
WHsyap+CoAjIVA3C7EHrRNP/886Ky6JFoUTNnQJ8Ob3s0hxa5lvJRNjHOyOsrb2L2N0P6Q5fWScv
HyQy68UehoMQ38C5cTKhXE1WTy73Ewiy303gqldiFaXjw7ahzw0Rc74rcgAUV0aW4yA3cTodnl75
7CZzwKvl0CBeY9Ia0ILQydxXyuY8apDF6/kjvWXPl0GrrE9lmVf6f7Tbm33NN9vu9aIfAwy3Mb2D
sRcDZw1zomK6EjNGBXzLggjPpkhyKlNWq57oq5c/3MqS38LEMYe1qU/6Z1aZsVlRgCXw0LXCwdjH
0OC6B92kObmZ+yCvXwV6yul2yDXlPvQlppiNE3kV8WlTXaj1BD1LfEX2E/cr6TKMh1mUTrY1+04v
172q5v6FYpAwn5n3DbodOWZ8euowlug4ZcGXUhaF2IkCesimpB36UsDvCNcijyklmkCXVwY3/KmP
baN6IHfa2WvJSGUzju0M+lIP2A78qf3DEbnz3MpgBoZOpPLNoELztwCf8J9u9Y22wmlPPVWTWpwg
90E+77dmxWvd6bKlPN6l9QYNd9wR2d1A7plzYX9y7ZwNojLy6d6J9fBp4f18K9jVcGpj+HyH6uoh
IYMgohOMdmuFuNnNvxhGkfb+kA7yK54HFdFmN+Z6A7ewNXduV4zHLh81zD0yE5tBqy1jPZsWNVz+
f90RG6aL6yBXMHn7MquOsTN5FIyj1ISr3ns12QcN9Io7N6gokXHo0EDM2JGw76JkYFhnzNbPXa1Q
eeR9Gt2pARsQIp1q+JmGFhXwQvYdh7VQ+5nAlI99V5jZt3AJzVkCI1StP2rgo6NbK8uz7AFRlNT+
S816PjR56Hr/DR5tlO0Y0S5c9z3t1dVQV6N3IHdGv0WGOQR+M011Tr19HDmfW5NR3xfAKxEBiiqT
WwMZ2KFVugFqL/IM7z6sYtcieqKvsbqQN5DuQD014yp2gdL+rAwUmHfg42iv19KU9u8GzmK0smDs
gFbMW3PehHRuf+PfQCXr5KjjnAY7DWX+tjGs+8BCzrQUy4mBc9D0rTkoBt2LnilKqyvZmvK2Zapt
Oh+/Wj3g65xG7S2vvflRuqqdf3SOVU7FBuR2/l8Fv7r9JqZA+1EhOYHMbimjB48eAKEC19HOHKfr
uBIF2QiqK1vQLpEePtfwzIt1qtFIPjrAaUNEHbY+IR5x4hQlz4zaCthhmmrPfI29espECfEWWT1u
z6hRzk8q4xow6Lkn/4d2Uzt5cDH16DUFpx/5KbKCyOdltn7qA/ubm6wdUAnCDVoYTKF4bm0YkWia
uuYhUZ3hHOwG9P+qjKfsTdVxLaEeV7W2MQu37vltTda+IpAeWoikcQ5qs42oUU4WyLxw6arcFLPh
zSt0BgMtSIxy0zHD+dr8cmIklr96TVbVQ5RWEfwYrOc93P3WKq2VzDu1L7DU17ti6ofJxzmB/1jz
Bh2ZY6tZ1S2+PZndp8NIN78xzekXFhxvXGcxlg3E7BPVXIrSTrVhZEXzAGlAumsjtoxXpYbiIbY0
292GyqWsP4kSLn0n0oQPo5m758LWx0eE9KVHoGzVdOFds0BcqEu0CLEN1Ibijdc/co9pqDt3blgC
lbGBgHv7pBHhlwLnh40ZJuRf8Myh8TvHDpccDF6VLe6/7KBkXcFAoGJwzLWMcN68aLN81TSagooN
ISxZT22tv3g5ooT1AJaFEigEE9oVTpzvXVOZ5rqFwlQDEZ9xk1XNQnSh4+fK27oO7e9FPrr3nFTH
HvtW12lUjlA0bZyecfhPDckYIoKAx74a0ffhGkHojv3THgMY/1gMwy09VxRXZaLiYRWC9hB+HQ3J
m4bn9PeQhd5/o61Hn21l0mRbDmKE4hre+KvvEmYfujrTMWnD6Gm2S+ynvTcwcWRR5L1oWm9Cno70
pN5RXpr3BMXQJjCCMngdqfFnUCu6+PuYOvqdUxeA5rS56u4ikbrhKpqnrt+4nTbuPa8pv2YaxmR/
mETl+G6rtS+IwczfShPE6JVslOtNkFeyW3WjE/8C9lDEviqd0jP9Hr8SZQr6x9Gu6okqmSskTbsR
UD0x3qrXDIhGOg9pbojBiKLRjVeUdKdHAdwi8idaztm9F6XjS2uG2WMSB0R60Lasy3uZ1Jp8NKXm
TZHP/i5o9ojawt/ttGjdlJnW6WM2ztZxagcHOKU2Fd+roB2/6VFtpVud2p3YYm1RtxEaKTj4WSs/
NVNqG/7Q2TXlAKWscEcfw751CkMTvjOWxeesCbU3+gNGvSdEYKCeVzc8FYl9lhMiAM9V10Z2voIs
WWbkXtO18QO6/ONqCLAh3pg9gwsLOSY2KKglSSamzO9oZNkwHys617TrvQOqwdBChyOTfK+Cemj2
JoeidoMEodM3ii4+hJyEGKRVljT1rRmTK0IKUByRPV1m9DetRniGb8etNdxZkC7uBw6E9TrRi4Zk
gianfwpALb7NvNAbt25Jkv2t7NCRJCpYYmWwJNLQG/IWjUVsNk/o/Zx+6fRnyWaEDvnWwZT71pqU
ITdEArXEC1g0qj3cvLYfQPp/zOOg6mgW6lnvG1oKbp54EM3bxUPfPaGigPFDdc24n0os26B/OP0R
l+TM90Um3YGGVk9rwGCLXfhjwxaGFaco8Y5AT9F8mRqtwzTkGT8dGRcDvt2hvWs1V/3QQn1Aq6wP
zZuRU/jw5xIz8bOeZ0nIMy1QzlkNOR7GkPdviWaM6R6JoVHcCKMKwiP/humtKo14GL8REINdyL3J
0Y2a4dfSdatXkV1b7YtRtilimkbp3QqXhmnc2Mg/FVbfCcF6LA1EMvHstk9WBA+dG+QIs0YO7bpg
0wIV7OHEV5+mrrKrQ6RgzfqtbTrm20gfP965M4LrNTKWfuOVDYlGJY7lt571pN2W7ohJcgjHUN5Z
6WCjlA+d8Ksnm0H5tV2LZM373Htob/Am+IKCWrQfy3xKdpru0uRWnV6TE0BclcRAaAbFTZYO0YZm
M8TGzGnMFxCwc7lpgbdAZOhotm89b56ecY2NhEKMbCM3QqBz3Vfs06hsa8iWbnLPS580mqzmNsRt
4K4q5OAPRLsg2ytqw7irPLMMD41RI6M0J0OmN10aum+RVyAoxRbc21vavQn6uigKatZXzH7rtEIZ
vEILXbQH0L05NezWKCLEs4ar/DLojJ2OsEtfE6egCNsTYrmfiZQ6kO+2kd8F2MmCXV0BR/TjMoiT
fRqEgg9xMMaBCIQa51cxxTYtZzTm5ZMtLWM4RLz0pIMUdUAIRYRkTaAk7vCveeUv0DPpEwETbAUt
h9XmMAicZN2wKDVSONhHPbN5QmQSQEpgd9qR4+CFGqpdCOKzbxUzW7qsxitKEzRIoRM6HS/92o7H
Xl9e6gR9ExjdTSHdSH+Ox9IxHrwZZqzvDnlc+7rXDgCArSg9piOa4/U4N+m9TdqGOsIubenXM3Gg
OCtbvt+mmsf2s9V2XrN2o4pf4CC9+1LkUPw+65URDEhoi5YPQHQJ3V2llaSymA2SLQ6iHckxY1m1
4z0dcpnuBQITD/1xnEdM4FEFTrpXA0E8QgdQtPSf2GU7Aius79FefC0JTkG9ULt9uDb6LCm3uPwd
b4MYQ3tMPbL9vrsRf9mvYqECmPy1ra0rqvjaAxReg60BM1e1Ji+My5IBmpd3uFgatil5pj3V5Tx8
dpWXxUcLBUeK/4PekKZa5m+Xzem4SrW2KG/FLES6l7LX0Rt5JU+uNIap+0SryfFWCTKs4U42OdsZ
6m+JBkw7ZetlhXXhPIOp0L7BIzSD7/NQq08t3td2pzW17l4JO3zvAExEMvhKKp2Lkeb0rG3RA266
NpT7sG8Oc5+1z8KoxSroNLnV8+l302ti93FV4Z0qBlZf6oCCIjUt+LPCEGSJUbeKlJinGLzz1HJP
9AynVaVy53MQZFeKuO8U/vAHUsCgIo6wQT/3sACkqSg9Btberrz4RsRz8qDNgzuvM2VPL0Ih+XZG
pz6KuAP0Qq4aa2vXV/Kgx9p8pf52WfpbOPvMCDRLDXkBVmG5FV5bONYe3Fl/o6pObJMR+A9eLtIp
YACr76QI/4f2P3CulBzeuzSFuKXlTy+Cwtzpkzbg9NIr0O09jgjWS7aFW6ZgtfUoy7IFCIruq8Mw
HR1Es9uPn/h7j4Cqo/hTYzGE4Z0VkkxZu2HuTAj6tDZYC8JDHb/v8qCiTa11K86bSbcaOLYayM+R
T0CKGOl4tsxGn2hpZ+OVt95eGjxn1RfGn4Q7lAiUvt2z6stA5l0NdM/ckzzqJLdm2Y/mOucMidI9
mvChiMjN4LJFqhaHAEdD71dDL25SSyNmGa4Vni6bbfGXNIyWwD92EY5PpT0mvJBKum8jhb3VVdSp
tQhj+zMRULK4RU9k/KQcWWzFFE0RQWkp80c7YdKmkccxYOUayMOfKieJxVGMQz7eqgFv72aSWc/3
2KTJCq1vce8OPeuyryH/Gr+nVSUtv5xd+RtZUCD3BvFRX3QaTtNtWY/Wq92ib/ILdjG/YxY1c+fZ
gRZvF2F0RgHAreIjy0TdcnRVLt6zdGiBg5SZggg92oSw1R3T8SFG2D7vpwh1/hbP+nycMNsWWwMq
oLGJsJ18mTy3i75UWoAikKoE7ULZpSir5qkNrnzW78wi6AD4L5gRurDnPkfTdCqy7hwqd3Pf7Kqh
8Oq1Nmr6AeVbFVNkSsZ+8/Fr/M4XxCUhmgBppjxpnH1BjYcRNi0HPE5dLtZxF4W7waKVH8UyOghj
GnfYNTy24TK/0mB7Z5b26HfxP75diXvs9NttjBHP70i92Wtbd5sFYfIDHVbvTwDJ9x3kxMV9Puf/
PmPgfaQousyeyzCfXtUUeRAupSUIASRS/cgyz4y2PUGXq0E4AxmlQ0ACXgdmdBtNs3cNQ/HecC+9
Cv7zJxrg7KYnbZxbp9O46XRstgXAjaM7TsNDPbROsWoiFfwM47K5Kdjg5lfWqMvqLJoPD1mNIXQU
BefiqGKkysjZ396nHYdwgkjI1l1xhkVt5jVDkSC06/LVKDhM2HFv36H6yP65Cs5kTCgMnYaFo3Ou
aICubZIA6lp7eI9im4MP3ZeRuk0d3EEfv9eX0zNBxAQHQbKDhkSPf3kSf/UVGmeAeDGzNHSUO/ut
WaAy4Mt1qSnlEWLH2z7P4hTJp8KO6NVpUj8SyNtGW6w47u3QG/21BssFjgtCHVMzz4C1ihb6eY8M
CH9hAMRD1FvV1k4o9rfoa7VwZ2fefIQPrJJDRP/ywcnqNjt2Ou7boyxsOR3zWeRr1CYc5lMjVhsc
EsG1h3PxQfLz+BaBDKEOMvXzFgXsHPLJcO3u7aiI7mpBbXiF2cqCQjgZtxoqxpVy7fjm4wd1Mect
V6VcvihciAb1lpbbX8+J4mbe5F3v7uFKOA+QWkfpi2pIfkiJJ9/PU+leueLyF0/WSTQ67Awl113i
E8570mPouoE7EnhKEJ8ARY0j6yae9MCPmH/KKxdbXrPTi1lsjJaQZea6y4Y0TaUGuJkZHTSvkE9D
Y863aR7j5hnwu9ETDp2fU1uqHUaAzx8P7OVtWnicXaQr8HYE6RynAxvSLwBbWSYH3FkH18mDN6gi
3tY04MZf+awv3xwuRV10wfHylM41BR5Z7XyNXXLIqp4it530iGfjem2EjnibZbnpCdZUVy76zsgu
bUMEqYvoEsrO6f3NjWxo6qTpwcoNLfKVHYpPyknrYxSG2QzVOzY6ClNTEt2EJDTa/7qQIGng9dEN
vmcT/fvy8/56by0dZ+HgSjhGw+KJJE8adiCNN2p2mVHfJC2mVL+1gn6jhXb//PGzvbx3UE9/Tjiw
njz3D77rr4szZwxipuu9D0IFE0RURk4KAwf8sAmHg6515R4ywoA1F4X274+vfYEJZceLVtEjvQ6L
NPPE2RdLkKY5VTm6LX0qpi9ZmKpipxvtyHEWqv6+Geim3Y5FjbqkibA5vECYQR1RdUtoW2vDJV7L
tuyLcDVDzMt+GBjexBGcT6jv0lyZN3aXjl8//tGXswz7DLlwuyAjsx6cfQwVMU8UVGXFeSm4tan8
fJ2qqN0KS/3qR09eg/FdfntczmJ8bMkcQ2vy9OUw+pH2bG1X2GQQMUqq1b9bMafbFsNc4n98a5cf
H9eiPcerCEOR3vLptXRoPcmIsXkfyrh5SrsWwouu/clNN8g32AxkBX2O46m/ct64XGEZUXRETNwm
wiUkA6cX7lCXsqaSkaq8vB8PlKrFpjUL4OWcu77VEbUAhaCy8B3sQYGflFrzpsqeKn7uBeEV4c/F
iPMRoAyDDkkrBSWtefpjKtxUM9+cuTdKe3pt6EPfSzM0vX3uyf5agMPFkIMrXRLedIOwTU4FZ0OO
8Jrg1RLZDxVDQWht2irjJubFc/caNjMypmyVYkYnej67gpi8eJFdZtklTw81JCvYeYJ53ZZ1XHBs
28/2mAlf8O3cmQUNv1L093blXAGhXA4rl0OygN8PpibK4dNhDSG0jhQq+71K7GFdtVPyQKxZshsH
HF//+B5zZ4ucCYAQqhdm1dNLWVLlUD6Lfi9iPdnlUgSbJEW7lIfUjwGViE+5geXx3y+KcAhTL+NJ
GeNsXkAKgq7dkv3e64rBXUeFneHcy0hN8ukGy+wmnOv6Lanz8Vqs5cUUDuyI2ROLOQUqCZvt9HYr
SmCOm3ozzsQ5eJVzKB6pgRPMbga93hymGHMTVqBcE6vYC2Kx/dcb/6MZY3eAhYAX8+zGO7IXNEoT
cg8Tz6v9VneAZEii0FoMa5u0yd+wVLdXpqrLtwmVo8N8gaIJjdF5YS4eUy1BtWnty7hKD5lh9eYK
/pijVhpFu+Dm41u8+FRAd6NNRuMD7IgFenkCfy2SBPnRZTEcdazqash9N65oC4ZhRFOWXJU3yuWM
8D9f0mAzixpQSIPne3a8iwuoNy5hwUfkgNijYVzR0MTwSg+IVOzwUIV1e+Uuly/wZINJyNyCfF1k
zCabobO5CNl5EfAidUcdi66BAdJpu33V0oV9+/jeLviSTHQIplyU2oL7o1V5Op4KPYWdJPp4TGp0
YftYa+xiFVMPj3+FzWg/u1YzTt5qHoc4XUHBcb/pvL/5HU2q5IHW9xD/LDEA2z7oZ2e4shu8fNjO
MvdzrueoR0n0bBi0xulHEXb6scqp+PoCd4MvEGc8ut003OTN9PDxaFx8viBIOSUtebTU3KgonA4G
qDpiq0ZCH/NsHJ1DQ+L1p7a2fgP+jXagB4zuMalNCF79kOw+vvTyp0+fOKB2hLtUMQAnwJg8vbQR
DRZ+BfKywQz2sDFyfH7tnTUC97mF8BRdGdnLF2y5VYTeVLfprjlndzq3ZupWGIOPplsq+ULOH259
uAcYZz++r8shpSaDRQ7HuISpfv7xuIVFs9teUl/Y0cTTpoUfBLBc79LX3Jrcca9xcFOPuaPl/U9M
kuW3j69/Xh8BkCklM/GfupDhnCsRddY1oqFkcGh0UW+DYDLW1DFKcDuAz6amdtY99u4dVkvIQ30b
bz6+/PkbvFwe0higblhnbGCW4flrukqCrBlK0wMPY6bFriw4RKRGjj3TdaPXXkXeleudDzfXsyj4
USvma1lKUqfX6+NQV6z80XEMtfybmQoJUNASm0SAHVkFuBV/DERw76TWZ+E/rvV/rr2U4VjuJfFu
Z1NJOtZaEwiuDY4jIa8xqg+00ehKO9X8tR3y4mWM1Pj6zwPMMRXj05/l1rPOljzmtsSdMhUf44BZ
zo/RxT1JTGYAEUeYkgkajfDKevDnkP33t8qNEuQMIxT7B/sMa3nofz1UFJ50DsI5OULvjDZNFQVk
UKbtg+nE7doe7ewGaFu16kAWG7C4ED06ne1dGe13nvRSdEP1D5GRZf/sRyRoo+qGjueRqFrz1aPX
e6+VY350e4nI0QqS8eA5QNAsD7Xvx2P+5xh8PgCcu9C+srdDkHo2ezSowIwZeN8RUFmZ3aSoCAhi
DWmIwiULqy8qQxNI/1bBf52red5XU8T3lYYa4ot26PF+KTFtuwmFHvYEUA05XOdKus6RXkDyo2+i
f7W3LOU5HJ1MQlSK2eefvSfKmFO+cZ08zExk/X1C3wMugJvR4EZcWO2UA3rrKZcaXPmPR2v55E4H
i9MpPi+LBg1GoXMJtm0mjZukRD+apV5sVV3gudc0BJG+EyftrinrrD8kUtnXshEuznJsk5ZzqstR
btmcOcsi8Nd72qaobELS5I+c5mkVApXKNFx1leAsE4Y68iQn/y8cU9QMAqW/bytho1Nym18GiexX
Dh3v/ho2bxTK6YXwzp69sI0zWiRraOSbuRybfSOf5wPtKbLLrK6qvtSUzdrjlCo2G8ggvidOBP2K
sgOaMgNJwscP5eLroY/EPziA0G5TTD47l2gjqeGeaMPbmOC4F5HNyb4h9c3HsJ+hhEmr8Ua0DiqD
0ryG9L5YEvBXkRmBqNoBBAk7+fSp4LWsO0n14OCkZf5VdCrYEoCDDEKa/REl4jUL2cWt8uIDYWWr
jPuVpfhs3A0AjHNhTulhIJ9wFQ2DdW/VpXE38xt5BRbs2tC+4juPrj3xizefKy+eHYM6HhOUebYY
jZhgGyW97NCM9NbIb3VV8mha3TQiR+T4ORul7qzY63r9yo3GIlr3EzCPrUNw7W7SFWIZe+omb6PS
vvBeE23U512KEV9uWb0zmsEBSptr0/t7v5oewxJPRO3aOP9qqjlwVKHN2WECC2EDoRiE/YScztWX
acxpfpKXkAPTBMpcXelvvHfpJaeU4DlhUns5O2lU85QGZRtmHCly/RPPJo9XJoFsXzRAMckKRfRv
8vuuhd5dfpk8J0quiyiZ4p91ftk8QEGu3CkHzKVPpm8OablzpyJ5wgRfwOyg5rWzlRPHyIuE+ykl
NQR1uibtn7Zi7fv4y3z315ClIti8UGa7qERagn6IO9vZoW20iDrMYpzryYv9LDWWZR/Vg1iYKN78
oqcDsTcIe5tkhV5wTu5JkG+v1KDe+3yW4HPTsZZ97PkBya6GrtdzPT+0xOHFdtNvFv+un5cBKt8u
RHjjCGAIeiSQxn88FMsyerJyoHehf8t2CgENh8+zZTZDWaArIEMHLbLqGzsyygmYvPOfbMrwy79f
in4CtXfKT5fpsFk9t32cYvIY4Md8burwJZlUd2cGdnBl8/DeTVFlp8TGUrCsTqfTH9DHGjZ9WB1C
TRfbJX8aJmCELTivFoj6x7d1gaanik/3wmVDzCEHf+vZ1WpwjZ7gfT5o2Br2pplp1rrImvhxitKy
/ExmX/ltojfuPne93X4xFza0r1Nt3EGCL+TgV60RftVAl8ujzPCQoY1PIGXEZOe9DXbvfOnMKDW2
idGY+vPHP/6dN48paGmHIMDh9GuejpTXNMATTaM6IDM2oSs5+TDuKTuEnwZNGVBQezN/nsgNrFBg
5+5w5cV/50FxOqSjyTqFDfk8eQIDwUyoRFod2jpP7rsotx+auRm+Gfpg3vzrnXIhrJ0ugOblgZwt
UVqpetlMRX8I6Qmt0xaNk1bQT1emyO40zY7u9Hb+0onw2qn7/Bi8JCcw0bA/44DGueVsh1QXve4E
QN8O2Ibi27xz6DnZ0pFXhvJiXqdfjax06R0A2RHnh9DWje0YCWB3mJ3M2IwteukiVPMOLymhB0o1
N2NYv348phcHX7yjkh4a2z6KCggTTt8eu3FSp7ItcA9Cj9EOtlm9KSHrfdZHBAtgaUrnoayUBQU0
CNkLpyprf338E965bfYc3C8+aPoz52bHBkxahKrf24cOhigIbvhbDDHPx4S4znRV0gDxsw4ayMeX
vXyoNpsdAoO5aRbS84KkXqSJNbDBPZTolyPf6LX00WyBBH98mcuFinBU2oUUPqnRoYU8W621uIL7
iHTzEHlU0L5gYkEuOUPHLF/U7Bmgs2NiL2N/AIu4DxtT67ZeVBSfXQRbZXtTdcgKnz7+TZcP3aWF
Qcg31RYqe39+8l87flVNHiY7rT9knT1C8bBqtKMyHfdMMoXpY09J34IkGDZU1aq92VIZ+PgHXI49
PwA5ChtbLFHOOVRG60AqdlY2HAihM3+Zk2aCwM/k/M8flOsuWwPWjyVBXl9+xl/3mdmDmprK6Q/9
YlrIzOwFfYy7EfVY3bottcGFzXd1Y7JMuCfrMRUsdkpIKSBpMC+ffVJx1aLxt8V4mHhpH2g1VtWK
h6GTKl4vSDGNquTn2GlNqFLI0dgvGotUm8bItA4sMxT+yKkk/mTFWnQoehkQ7osnEfMK0Tns9NKm
cda5MQb6CqQdaC2FGg28NHo5yS6sQeXiOCp51vFSlasxb41ju5gAEJKMbk/Y2xxk9zlJUtVz6k4e
kmB4hPPK6dvuc0jsKn+KnXX1DBNSgcMb4lh+loBgu3u+J/cGCHxqfDcUR+G3uYcSvxo1cwAHGfeD
fUtuCqYJNdrK9nujxvMU25Geb4CptbxkWtm+tkFYvWBs8KpDbZXmD2oozQSzrKjJVkU6ZBRre2n2
raqatikF6S7bVSNBb69sQbW3Agipd7P0/aGdMSyEWrut/tr0+fg7KkfvFg/m4FJ0N1oXRK4ze7te
7zjEhJbR33pjLJboo0B9kcmUfiZYJRlRCAYeROm+sXrIwCoddyUCtc9o/VFrRNCxJe6asaOKQ907
ep3FGIhd0slkfEsTlP6bcdT7DDQZHo89iVjI2RprANGsHFO7g8zaPycA/+pv8eD1DwGixWCtpFUJ
v3fmcL6vSMbBiySUMzyIKko1rEVm/Bxw3EpXoU0M5wYfVu3usY/Sa6+TnI5cExPn5BdWnKvfDBLk
yLoqomLVJe5ibsgd93uQZV15ZWd2oQGgOAJiC8wG2w3qFeezB5SU0WarST64Oegv2FzCCD9G5Xpk
BDfmVwEDaFppCf6YOzNzRhGsgFMtL1jV6feZ5YWQ54O2GxFL0NzY5i13v0+i2cTMSqq2Dg/UM6v5
2jy81BXPPkt+Le0g9q2c6M9lAKkbh/2kE6PidPCWbURUPQLlpISB3HVfgtgZnzh6llTtVf6poYV/
A93ZOLSk7363cm2e/nXb/iemmZWe9UcyEZ9NTljQC2BPtgIsjCgnCSSllUkbrLUXGtOVte6yFsmt
MwNSduVygHTOtk5oqIEvO0Vz4PPmQbH8YNwoZeP9RC/YP+QG1GDlUnZ2sjJ/isY62gaZbZlX3p2L
zSK6AB1lksnED8zlHNfgcW7s+qChxdlM9g6Ad39HIGW8yczSuHKp5Y5OHvdS7qSkQOWGMwQ7+9O5
X1AzYscxALxQon7M0gJkdR9OzAxZGdXGqq+i6uvHq9rFRgaeMjUbBplTOeWis5U+qwoH3Y2oD9KI
rEccY+U+1xPtTpT5/KZpIeTjtEqvvdfLXz25UQJh6TeyBWePAZfn7NEmfSEKD8fekUAFCOAwfO3v
M9ojUIZ20v5EnI5H0oqtRq0MKaf/Bgyz0XqaWy1e0PT6lTX3YtzpT7HJoSKCy4cRXvYef625c0aG
ahg61rEJZ3M/e5hX20xqa0N0GvhH2rAfD/ryHM9uH3ECjeM/6sqLtMK5tx0lVSSPqresDevB8DPJ
hDK2Mx3mcqO7TfIYRnGVwD1IsaV9fPWLR479a2miQORk8btgScmpIcGKUIRjYPERd/S/kYOp4Ugc
JOxcysb5g/RK7Rpx5Z1Bdgk8EKAYOfPz9E8H2apH0+07VxwBm3ur3HBj9ZKxUfyZRWGhvyTgG54+
vtGLLSO2Eh3RgsEulvih87PJFCHu0bzAODrxJF5AL6CThzy9aybH/ElL3UPygpsNLqcUO0mzrLoi
fnnnOXsO3EOLYtvCBjz7uMKhSenNmcZRxWH5NR878xkKoAa5qNRu0nzU95kd1neoONv6ykO+mLXY
OvJ8aR1RGkWAcz6VdG1O9cUzjunUTo2PXGP+LJQHxzWkSnlFlXJ5n+xTl2y55XIoupY37q/vR/Zx
E8yDbpCpEISvVomNdoXhzITtH4zzN2rcclXlISyW0CvCa5LVy4Vi2Sb/dfmzewXjNJQdK8GRqWIp
dmvlJq31lthodtjrglkVtGZVvNVAlZ8RGohhP4oxufKw3xvxxZGA6oB/6AWcDsKUI0QpRkZ87AJn
VUNnxtEoNP1mIU7FVx7vOyNOo4HqN/AHzsDnWY1hbue6XWNwj3C9mkivXQD0ZR7u6UXaMXxw2f4M
tHSO77Kg7K7pyS4/ZXxEVO0Q3HNUuTQlJNFUoomwj9ocEOoRQrqd1lMXQ+monHgdVcK6Uj5+94ow
hXhlKRtxOjodXNeCAllSOj2aRV5tMsSYsBr0wnisPGVv8MeJm4/njneeJsd7KkysyLTWzp+m7IxA
J5jYOdZG5h3NeTDzTa6lgU7eRVtfudg7TxNZNy1H8DdLcfjs+7E13UJ564hjatve/Wim9jMQ4fkg
+rn2U72A79BaaYwNNXCuHP0u7pOtFeIYQsqYlbFaLD/tr0936OEUq3wuj0kZymarp6NOnQjhTus7
5lzom4+H9eI5UvjmjeWTXBTeuApOLweNqmNro9fc6QKzNIJ4j24xPZLiFf3P2Xn1Ro4za/gXCVAO
t+rk1G57xuMJN8KkVY5U/vXnoc/NtNpowR92sXOxi2WTIousqjfcZsjFf3RlHXx54AfQdiAXBXd6
Pp7dJE4ISba5t6B37quakwkBscWY2HB2WplqX1Mlir9oWW88X5/p5cKiaSQ13WSTEsjA4k3h9YrV
W/rU3LdJqz+r9mycUiVPNwkq5WvqkBc3OrN0ZbdeZpqUnhd9tygnsnux2dzTfXNvrbBN7xpu841V
94U/w3ivfT2p1yrQ73xLxDAlxkZKAPJhz9cWSl2eF+EIFDrHg2uD4Ivy0qBi8LlHHXuHs0a3EvQu
A73DzgG+LucptWflmv+zWecodm1F0dp7JTCzT0h6B81vW0VDh2TOLqjyoXxgJq+BZeXfRR4kzS2X
VRB5vuvGJY2dj35hg6IulSiyFBR/lxVWLEM4WpE73TcILkEMlDCFcPrNs20t3l7W4xxwiJIbzEUu
s6HFNi7bvIsadLDuQ2oI+a0+g9BPejWoD/pQUNgtRork29EInV0920rzos48Z/AAKM1p8sFzVMmX
65OXI549YflFSBdoQJiBvtL8P/8UFVxIM8Jx5b4a29CFQ6GJDBEVUqT72cJQbBOBQos3YVTE7aEg
83Zfrv+Ayz1P+4OoBY4Q/SPq6+c/YMrdKaR3Nt6bCKy/jq7RFRs6MJl9M9exbu5jEG/DD6t1jdVi
ggxS/8ydS0+KzsGNotsvm3mLjU/Aai3yhfDUeVY932cOn8C5TzsBvsBXMNuqi00+lGH6c+wQlNqF
4VwmnzBaSb3PWtK4nbetLAuKvpyao61E9OVm4ZOgrsir3cQOnd+4lEwe5RBmHwynEIUiU0BtUEgc
/ThqhXPjlspwAs0Fp4zK/Bja2m4OqO9m/lw7dXmrtFHb+S0xY147vostw2qxZXggETF4NFzovAVz
4SnY2+GxRiFv8gcq2OImyjqchxrbGe77yZqOloYl377qJ/hj1zfM5boQpFTIxmTxMo33FresoLmq
sS76Q+0a1SHnM9hcBjAcf/eFEx50uEDZ3puyNM39TBuKCqJAok5brw3GjWZUqwQ2WS35dx+xII6k
pMjrgfKGvdhHRZYqQaQkGGfiJXQDobKe/AibmLXrYZEHsfAomtIoccEIOia3/PlRyVpvQkyqch6c
TMGYyuwc7EB7K0XZKCsAmO36vCjtTRHPbe5Psx3Em3oUTv6xePn/P0O2Lqg4vMHazn8GHr9zbZSK
+5BaiEn4ucKP9hG+Ej1KQWjfrQx3ud2YNU1SiBaOx+IuLkUvQ3QvGG33oTN1pG7SSStvTSXA86+M
0k2dxePWUTQbVRxMsFduqvfGxrid9ibFHAMw2/lU467Oq7HPXOyYqWrfFpSuaEMFg34bpU2o3MA7
Cj0/iqfis4R2reFiFrFRrjQwAwiKEihJI0EGsH/uSRPDyH4iIX1QRG7dmWFfbIlY1n5WNLFppkm5
EVG89hx4Z85w6eCJ0ubkarAWDx6NgG+laus9kI4n9TYD5ItqVVdNW9uMk/tQDHhZYFL5bDSDpq8c
7vdmTLYL+gr8G9F5seC4W0IqpNj0wDGtdqjgZDdTEhhHeBtfRRH1Oyro7n4loFycKwhDko/AI4Lc
F2Tz+TKDdAvHGd2fo5qGBppiiSncX4YaaC+lZeYZmXbv5X6s9b39UqjpFH4bm4oGJX2Y+Cl3M+sz
dntZ9mmee6Q9MyucLMefRqcIv0I7C5oKMPGsdRtPraQQrtSTvD6DywnApGCDgAEBP8Utfj6BMZoz
RG4j+9hhwwuDpNKEg9Ydhq3qxkmMvHppc0NtadkEI60gsNotJkaiMxBCvP5LlptHJpFU3uiUExFt
ID/nv6T0RmyfqIIfJzyWsCT1lBkGHmItiAMh4TUcqtoZxA3OHWr+Q48rD7ee67/AklHw32hMPQyJ
EnqL5EEqL7rF14Q6VuB5WasPHi4t4bZT4yq8mROwa37S1Y6yDcI5vU9wAA5vqWpqX1C6I4j4kyFC
63UoB2QDNqlHv+uxwW/aRUqkKJ15I9QagwYfdseI/QXa/sUJ1xp7xEeJgV6qMIrsXaYBK0XQX42M
5zwYZuswjv34zaq0brx1gk5VUTZsuv4QWnnZ70IzwvS41dXwJHgAR3vYw2hgtpmHHK1rzJlo/CLo
dbWmfZW7yIB2hUzooBRisdexeB7yji8V+Vhb+bTb0nSrWMLBlaw3LIyIzGHItOdMDcfbJkTf4qQZ
Qm92OOAa5hZt3875ngzz/KJGwLqQ6ID2fHP9eyxPtI4MMlHsLcGgVrksu2OF5kR4tkcPIa6g2t7S
+/oU1obyKPCI2lo5grCYiazWDBdJDZBjWXiXr238yQhni12AfNuQC6vyHlz0NjelkopbUZTMsZhG
+znFDeqD/QVG5DlEXi/DE8+Apb954SWGkuqJ99AVlrsN0Jx77pBv2/Ieq8TKJr94AzEYMF0QL0zO
5bzJ6f9zM6QjzSPRVNERUNisIaUSA/WKaLUa/kzjb6JipZbutk6mVlp/OViIOu2kptvYiqJ7eYqz
lZN/ueD8ImBANFnlGixPPnK/NIfDITwWbmP9mkIt+0ICSyNaSEwncm9rxXeZGJyfcwYk7GHTQkvN
WroB8BYaYxBJ4bG0jPZeZ9g9Db/4zh5Ga+VWuhiKFg7SFVKRn0IZ/fzz1e6iPiALsfWHBsDfY6fH
4yMkthh7OKROrx+Xy6Eo58rWptTJ532lnw/V4E6OFoKGmt9UlbvJS7RkY3iNdySOTcrKYBfRWsoD
UOsk/VEhlC93kaoj71DQ3bgP8WHcQREGBq+Vwx1E+vlQ95V10JRh3HS9tVbWXt5YJJrU4zT6VKBY
qd7KJ/U/+7fHd7oD1GTfZ16MVGoram/XtwFiSugZt6mvVOhBDIre+Y0Zjd+9YnKeri/0W8/1bP9Q
a6GRDATEAIR08c6pw9Su00FrSFUghW/EbOAGPkRGsK3ywHiaSjRV/XrSqogEC2XnDdz3XNmzkJTJ
fRFntvKidXbVHHO913j3Z92ARZZZ6pbvJhb9c79obe+1JZcufAOwyWsQekbvrLxRl9kHmStAEyho
1I2AtSxLquPQdFXdZN1RjVDb2mbC8LKHsJ7y6ef1Fbs44QzkEUmRnqLVSGA5/2agLjrqs6E4UiJp
7zqBL3uTxtpdAPbovw450d2Hx+MOl0h0AqoEii3G64XWaHYkjl0/l5vMDPKfXMj6hEVk/pRXpb1y
U10cPVCEoKUkLgnKzKVyi4IrNG/S9ujO9XQnYhu92tFO55+kf93L9bld3IpyLG5FUH2EMAL4+dwA
w3iJK9z2qNaNftSSUdlj9xHcI9Cu70Vnjf/p0Tit7JSLQaUuB2hTC8YXTlNv4Ip/Dp2U2h1w0VSP
oTPPG+QiMUYCeXrQugqMHTgfZ9OnZbpiMnKxP+WoPE4pZ9L8p852PlXUnHU8W1v1WGkzqELFiqfv
IA2j2+srevH1iJU8/SRvAcI7tZPzYSoaZaahWNrReZMr1gszvyfy2c860s8f3ZmMRWtfqtwzKzLy
87FMlWd0jLnkcYzN4o4zgPKcdDe04jdhV7uoXj8+OVk4xNIExzcYY+cDVmpMMSzp9SN6ap5KXV9D
awHN3Qg5qXBY2ydLPX0Wj2Iwz2j4xA6UtGV9dnKLOnUmK32cgxBB6KShRrwdvaSj5ysFIue6Njzf
S6zmtazs9BsoIMQtoazbSKd5sOgVSo7qRg/H9pMBXKna5IhjnpAtzQafYpuj/Ogp96KOFpRV9luM
OVtxapys/8H7NMiLfdZVeGz2WZe/Iv/ufmpGg6cwIopwALBTjauvAGOVeY2d/kbXPbsU6PLKUqCk
Y7Lay1dM0EQjoIZQOyIUpwqPVKlxMf2yydkmtNEjF6HKwTNPFNxCSB9haD4lRoWNcGKS4tCoRFPo
rkEaVr9NY+SwN1piOaOf56lA7l9Qw964NVqWr+WQ51Gxa2ilDw951o+Y505hjWKrb8V62X0q0cge
v/Pg1+JtINpRWYl2F3e/7GertMVkOZootCirEAnEkFY8LKY0qj+biV2jl4qM300Nb5APUKthcxM4
sgTccFHP+4/uaBpHPHBYYlnJW9ayQN25CElWwZFrtARjq3fomPYSs0AuDpTk+miXk+Wu52EFUIM2
ErHv/PzUmiNRRqV+rDB9R4M4i3aOiQq7pyTxjeWm5S3G97g9Z+ma8Nqy1yGLuODUmCD8IipIywed
3eGl3kWzfrTbMLmHbojvWBZhLZwg++VH9YC6X9Xqx7ZWUaCZ3Nansy3WKgQXdzeFDVP+ZZITSdj1
+QIUCImbXdKbDwHQgZPosuQ5iC3MqNNy2ujAIbWVFb+4ayhdSyFU2nU4N8LXOB+w90ps66Y2Pnp5
Ov+tm+T7IOlJ6dgGG0jc5iaZkw8KbBGTAULQRMfXBYc1dErOx4xbF/1+ESTHoVTi+7Ab7V8Y8P6I
PW+NKXixnIxEWRCFLa40lnaREExGYML9UtPjjGcvJG0tqOqtUQyTzekNux9YdLSrFor8+rPQxJiw
oODRwrfhybDYw13VC5wogvSIrkNxO4edArhpKGcgqEq48jy5uEzlWBwYg4oYfZE3Rbl/Xgp9hEdM
lNjpcQyQ/kffQftpKEPxyyjiPl25TN8bi3ArcTW4c8PZPf9qJSDbPDS1lLNZEVLhhm8DV+1uE01J
VqSD3vts2ES5vIJ03svLz4aXON3PIM8IOpXc9p16jAdUZSyE58sdUtftGnHt8hgAOiDiMCZvBbKN
88mhkBA6gGrSIwbXyasVJ+4rInAiAAWctJx+9I/9cKpI2K8HvMuwwxfkCAIGpIrMTSZX/Z8vOKlZ
lsG35Qt6ffQTP3dz12cCg2Nwwu2+mibnh41PbbzJE3P+UdTO+KpD7Vv5thdpnvwVPJRMWRwBfik/
yD+/osssq0fLmwXv1PEJDfejFdV/0hCh7NsGWQcfk/LZQEMffCJFrrVS9sX3luoRFJM5NUhuosly
PvzsjJ6CLMp0Mtus7O+pjpntrgY6XVuU+1TkBZqstwJ3u7L4F1+d3i71Ap7Y1ArhoC++ettiAtJg
K39y0rh2bb+olfSzYdSgqDZ1U/VlD1QyAonSOpP2SZMI1PsysPJsYyt4q22mwE3+AKEvW7/HKciz
fPJoZ7hzciubHhxUeUwofU73a+V3y6B8FmKoonAl8ziTpXDqS+frNTgVBfC+7h5juBHbcpo6GsIR
PHnk2w2YuJg8bByhBPeRpymf47T0DmiBVO1mAAqiblSzjF7aoA1XdtFSwBLXQEp57GMSQbYRyIjz
3zVbrReUSt9jXgTZ1h+LLIs2WavY0vAGWwXAL80XXmcY3/torNX7trJNsR1F4yZYE1TV+IzYsPyF
se4lJ23EN2AlYl7sdAoJBGayVd7p4FMWN0Jcdmaptkn6qE5j5W4iQ6dU0FnJYy5gyG3LZBDmHgkE
F54qaiLiYEf4Q3300rXfsICUqCApyJU6XyfXKnFPy5r20c5pQXaRHv+yklrFj94rtJcJw/RtYTrz
1+vb5nLqgFUgL0KkpkQGOfd81NbqGpxA7PaxbES3H+ugv7WnZESckPakg117aeXJVpkq97mynTU5
uHdGBzoAdgMYEo+bN/Wgf0JMGVDv61Sveww9lZJjO6jdnhR4wL6B7Dv82ZdR+0Tltgo3WIOOqMXX
1ESfry/BRaCxDWgx1D9BTlI4WMqVlbTfgZx77SNe9MHeVaLaZxtPf1yhBZtaV5rvHx5P4vbg+dgO
mttLZY0Gq+QMPbrkJIJSDf1xasx44xVp9aTlWfnXDqYqPVwfcinDxCEEnIHIN8UYifq+uFHcpKRP
1hWnUDZK/akMplDxeVQqBrL7XQBPEMvNhmNX4fi4w5jL7vY8fZsKCXjgcq+WHur9g4HIRQxdxKwj
dVwJFPJSO4tf0EJolsJ5o3kJVndxCKcSLQa9HuKTLqY8fxzFhBZm0XTBaxqMU72/viKXOw/QCqvM
xcL+o5x5vu8ZPrFGHLtOGJNPvodzRsQ/ra8hzhCf69b9TnEaqnrU23dTHavqymF/65wsZgtEhZoc
x46i3DJLb5K8ASEyRKcS9sopRXXd2NjQruKn0Q7q4BiN5tS9RjDqi63TpUn1GPWpiacWwf27aNIp
uEHU3X0loDXhBjU4LwT8STq2z1BHx/NuQjMNGSDs+/xqTCAMYZehjwc31csn5l7wCgWGrflCLQ3z
sWCfHykbJM+51ygavjNx8dzihOIdamCfWJqPOKxsRZ0WxS4ojSwP/coQ8AGySkNXXQTK56SM9eQZ
dcP2l9fbQfQCQjWfEU9DceoBO76ZOFKn+kumOMGrVPU17ux5nHBsypwg+xt2najuU22qjC94xbfT
xjOyxthakRkGWwF7CL2fFk+jfZrKxEeB6V3tJ8oP410ygOW/r8FdfKfWUMUbC7MPcavAccLcDpu7
5sQWKrX9iPsXMrqll8F1U0LhfMoGtYqUj+8u0lVD6hOTu3Lxne8uLpOiQbsmPlltO9xNTTm+6GCT
HwI01zh9pqj/KmltTVRntBi/jyhzPnylSbQFgBPSV+5dwzz/BWqqdpxuXjEUX7pPjZJFL1GUt9vG
UbNgI7JCbGJFNR/NuAr2lFXUlWfU5fniFNPth5bMLiIbOR8/a5yZxpUePAZWFDf7pPRmjLrdARs0
3U3nZvS9Bufbb8iH18cOjm+29YQ7pyvL8AaBOz9nJFzEWH4HoU9b1mozy55m3GzjU1zgIubDuIjV
z25jiIdh6IULXzjPH8gBnG8FxJa7oiizb6DGQ/fTzOVvf82SqkpetCAv7e9WRiPsPsmEYq01cy7v
IDjMb+VrXp0s2OIaFghKkV/QXdXAjN1NehI0myjnavIVnAAV1FDV8vf1CHjZhrTpekmEihRPg5ux
GDPOQVx5Xl+cegE8daeoQ/ESu6JodmWf04TOIgvKJNLhIk6+zBFOxBu9UIbjoCU1rALFCFPr+/Xf
9AaZP/tc8pkohcwQijBQVlscHGsukIcdcu2pKZvMe6yCqGufJini+oAesxi2SDd5tp8Vphc9T9Zo
KUcnrTD1atWyj3y9SaLsBTR1OWzUtqf9ptdKm+76ZirSVwALQ3VAmHzwXsaqm8JdSaPlsdEmdfw0
dXM+7qvACNWVxPUNwbGYlBSzwvkXfDBm5Iu7xqi71O0K03iC+DnfqlM4/3a7sjA+O3oQHoy29pKv
cV1zLr1oiL07L7dEdmu2XfvVwG0t20ZAtB9sMzPNr00W1Q/OQLniANS2U/CxTPv8i2ch1vspd3pd
2TSFk3/NAj1eI75f5qUumYrBgaI0RB6+fClFNoL/Tp51J1U4QgdnYeAHa6tlGX7qB+HEPl5+XnST
x9awEZXemM8pBsD8J6PdVh8NMG9JOSfapRFDf2K5e1Fv6gokhE+4eTjajRIZ4eMc1+VdADBqkxZZ
/r0ODAybWBS8Iwf3g9J78L1lMQLeB4nDO9WBPkhKuhPeeDI7EOY+kBnzT243sbUZtLD8rLbRsDLl
d9afYi8VMlAZUhFg+Vw2Io+3Iviuk5rHxi916O8mrAH2EkDiJ+Ti2G65aVBvNCconwTZ7ZF6SbZy
ty1pvEycXwFqQdYHadosE7px1GujJRM5pfqMPk5X12a7VYpRv1NmLws3vVJo463aU1gvrakv7o3R
TdCX7uvcwO6TiKx9HZXZSI6W3fbmVhmElH33sgQtIPAv+M9N+JVejyyX0U6qTVPOoJaLzCqh5fxC
0kQAdRge70mICtZDpve/uDTyeVd2+vwYtPNvvGbmdKv2jbNThDKOG5jXzwrikmueCRfBHsi0hg4O
T20pAr/k+ZuxiTpCKhewMp19lLh/zLLVX1RoWY9pJipv5bF5UUBnvLe+CNRSBAaWFY05dtRRb93p
RAyH8R2J+akSrnlwYz38HGF878+jx/lwusb6dn3Z5Sk8C33IfRP50AmB3El3Vv60fxI86vQNteve
Ps2ib1/7IBUxnZJQc3ZBrClPhsj+i0uve70+6jsLjOAUMH1ILrx/lqVCuAijVwnLOeGHkve+Ekfp
vnfs+TtOuMmxq+P/ro93kbogx8wzHqirI/uKy1gknL4RA8z20zxbhL9aH1+6tukQ/CzWMJYX76rF
UIsFnbEFVNwysU52kQMRdvFlKjeqVbbbCPPSfeA58SH18mw3GmNySrBbXCtOXk6WO4wKBRkzQQj9
k/NPiuYfxseBp55Gs3bxdcurStw0QTOndAfr5sYtcAHaIZuZ/y7aAS0jhex7vs3a2nzsaRf9MnAs
fq4BD3YbeCTxvkijaa1lcrnvKBADOyZEQTa/UIFSeq0aeXnqp0oZ2q2rjt1WtZvhBR/QsTvqyK8d
AiTCy4/iqIAcUj6SCFiSO474+dpQlx+bhGf5CQKXuglcp8Kex3SeS0CsN1QXwtvrG+9Nouv8fDE5
6ocyslG9WibNnohHs6p654QKq60dUt4SyLCkma35lRpmzl3Uqm3HAtjjrdYN9rRvQ+Ep3MhxC2AA
C1Flk8SQvg8pKmEnUqdxeDDmTgF9OJnq30qP3emAKXB702H2HWxCp6xTv3ZHp0TvVcesuMQ329vN
ZNDWoWs1AJN6nPZSfdJ0U3wdC8Q58gC1iq3QUex+tjrLPAQQMKJvhaoMn6kCNsWPSRP6q2nMCpGB
5o3r93E13EZtPwV3DS3zb/lQF89xJ7rgYSA3Ln3UsoNw8ouhtf5eX9V3djhEQCKI5CgQQxa5i4XP
UFc2mnNqaZJF2yC3AmVXAFSUckJdoK+dqMv4DPIBvCtcKipCCNmf75o2NHAMFqp10jpIKhujNHny
pZqr+w06lwendsR80Ka4w1XStvpyZ/SE69sKc4SbKHb09seAw2iDWcIsba5p+G47EK4aKmKgi/f4
m+Aj6Yicx9r1hVoKtbLXpfSnLqH98j2ybBTmVVOMqKq1JySeHH5orkdbfRbmyaFMar2EpqTuZ6Oi
/5enXbpL6Vm5T0iRFKjUF5Gh7eKpSQ9NRYVgo6hd2ae+mlEb/6lIXxKhu0X2mRUP57We8mUYpZ9M
ZZr+LvAx3jPnSx6mcWfXIBSw5p1mKFMlpuGFY9yJsqz8xlO8bTHWP7xeTffcIR/ur7JsbC5UlOAI
0ONYhFDQam6RDl17mrg5nzUviH7Ax3d2UjHngEVx89qIvv8oF4OPJY1vEAyiIA+ad7HNlDZT5t5x
ypMYhzLYQj8Ktk7lGjfVKILt6DaivSU85jd5WAJIvb5VLq9k8gYqvDyZJQd0OXhpYkDuWllzyotM
v1HrsYw3qotZQELt8VsRqunP6wO+cwOAz+KSAgUjAYKL9x4cqNLGdrc/lbUh+i22vaN2m3d5uI2r
aNhEfRWSKuTpl+vDvnOWPU4EfDyEsmifLe7nNq3n2Y264YRNg5F94wfAQXAcwNrbIRSV+NNIge1j
MeMF8tkJpnYldr07vgsjjwnKroZ+vrFB8hWUQUqsk3EIT0F/wCDrjCm2DpPXIN80Gfak+sok3PhQ
Kpa61u55b9klLgVvGfqX/Hk+vgFFu8q0FAVkPdWwbm+T2N2bbh88Y6aGGbVN1c0fRyVeqWa8s7/k
I5PSAcGIpV+MS3fL61EnY95zPdzqQ2yHfqSW6i89iImmQ+CtPTHeCX4ILYAjkNAF+E1LflFhp0bN
7h1Oo+vE410xGsV/xHjkplPHTsV9Bxb2Tyr7hgfo68HvoXF6ZdvUYx9sdKW3zXtj0FPloBS4/u6m
EDI2RTHHzn1Es7rw0Jpu8qXJ+9jeXd+jb9Dg81eDlIig+kP5+x3hgkFP9LKcsM9LtHh4xu6d31yJ
LKSBbwTYMIVp8hSF1KQ3s+nmuFPbPHC3c9+3zb2IorikA4pljl+OqoJTNnyU2p88GsGb2K0r76aq
8lL41GQr477QSj39VqH0OGzKbHT+U+dW+zpbI+cvpvjsHZDELFOszbBlXblZLzcFiHbAoBLYz6Zc
NrfGzNEqw1HaE1s1ucE6JfgSkn0e80SPt5yKfuU5dtnr5BLk8KmIgQJSQGDlfPe3GmxCT216BM/q
NJv9rhgTizZLXvyJeIsrB6KgmQLUdGfzR9TFwz1HCJF+KyxwGNELC0aKBQ3/q15qXfys2bP96/q3
v1wSCZHjrSFZDtRO5Pn9JyFTEK5KRmHOJ92LNAOBWTMCyOfFUumu26eJCgz6+oiXEYERKUbTA+Z4
8ig/H7EZK28elGE+tSa6toOZ6XfhqLwEbkV8KrEa+10QiA7XB5X/0/MdTp0EvWGqidQ4SbXPBx3o
EiItO6inHi1lH9329ocRWd/yZNK/XB/pvQX9d6TFPVMijOc2bauecACftkWRmn46NtE3N1NvhtFp
Xq4Pd/lwQS+Vy5vCAVUMQD7nE0tdc9SyplJPmKmJvdMPgbOn9GRlvxD34zmc6mKkk2WYQhrhprgx
YqCDC+PKdf7O+qIcxU6noACFY4kx6uLcc6YosE6ONjXYqiu1DvYvVHcC2OjKqXpnheVDnMgOHA9y
yyK0m5Fbl8VQkp302XwARjGZvmllcKkaYd+S8uTa/voivzci9yfEb9m8uXisREFjwnEbtZNWK8Wn
xEmjgzeaIzp9eRduZxSFVh4r7yynrEzxQKKEIDFi51+1CYUmgGjpp6Kfx3ln5lbvPqmZ6U0+OLbA
XElT5Z5cnA4oKryMyJDpti4RyeBUda9vPO1UxgSYXDG85ECJtdFXKt+XjxGJIKSjwbOTv93F2VCi
agYolOqnoS27jSZMmj+ZNexzaH1YSCjqLejSBEm9ltrxhz8hJ4R8CoqKBHEtNk0fGsZYU5k9pVmd
3kV9HNwaAWgTSMHdtkCrY0V96Z36InPl6Sb1Dcn/l4ymuKa2CPRahx9XmJsxSpCC9ET3UGQYYGtB
4m08GGbPLbo8RyWovU3cdNMOwTHsGq5P/Z2Aa3GtU6QB0KIhPnC+mcix68JIBu3EjZx9nhst/QP3
ObsxCbuDX2i5OW81RXeVlXP63iamOO1INgso1eU57YZqitW61k50enHWxkIw9hUZgWwjcH5dn+O7
Y2EmKYuKlGmXKTP1JzMt+fcnq6z7H3WiNIg6WICgew0VlP9hLImdINUFj7YUuSiVJIz0kXlVRj7+
6QOY3CiX6r35s+xI5lfOzHtfTxJm4L6i6WEvHeK1xPTmBvLgCSVu78acjGhnJoXYe0Kdv9Pgn/26
meMvH58iqBAwQHILA6053zJlZXZd18zaCSYiz44wVe9yvc7yDfACuqb/w2CyiQFKn3rp8u5ohVuh
HmjppzJFE+VehVG+M1wFDkKsZNbKcr4TyinMUJO1eezQsljcl+XgdsOQJoRy20q8bQqzSyXP9vQf
dT0o266P+zXvq/e+IM9Nwh7PD/kJzxdzjpD1KJXMODmKW29jpzQKv3TcZKsldHK1xnD2bGltJQC9
cyIku5Fv9wZnWQJKJqfphm42iT9xpX/n2s60n5RSxA2XnGk+X/+E76wqhCAuY7R3XElDPJ8iyq29
N0825dW4yW6Hov9bCQRI0Wt0VPZnaqxpnr6zpgyIxgyMPx6uSxE/xy2qMaakdbKNSu1+96L3hhtK
kFZ3YE8HVL91OBcILCDzsiIp997QvD0ciEmA+tEZOJ9rnFlJZ5uJcVIcpXoCsZWnB8dA+uYAUC39
QYI0FJsZ7fz/4d1jS+4qySynksB6PrAdpm0REcNPs2Kn2wYtkG6nxXNwnEO3PqldVjbb65/1vT0k
1XyQ8oOXTC3xfMTwzaZZGPqJqrHyFBtO4Gzrsk/SfWrPebqysO9cmYzBOZEIDdAZ6mKCo1ZBgzLV
/GluSAbdyMvtrZO3VA3wR7njgRbvey0t/AHnujvFcML4MaqU8I5yivbp+swvAXKSFwnkSBYEZRVy
8VRxDSyJhZZkT3Fo863LvjVM5KzH+FPZzOM9t0p7K5KpOnaTPQTIco/91q7G5g9YSUrWSYZitouI
yErb8vIFRYmZuoYUvwPAt6Taag0AOMdqm6cA/geS2EHFswKA1gOoH8rBaLF/TsFT+fEEZ3Tl3nun
3czmI5mlbYeNAYY159sB5FoaxcJs2fTVX02ZQN1HlvVQF5FziLQ0/1Q0Rb9r9dj07S5s7gYr6VcC
zeXhc3Xe32wOKYsHV/z8J1AZh49VuOMTD5qk24wxuLeR6shzq9kJkmI67tCiRutk5Y66DHB0cqjN
AmEChs4GPR+3qNqsT7xqeJoCo/87u157Cw9IKF+A7HMFW2bohB++qUCVUrziUY6O2QXpxpzyJsQk
yT3l0pGzSXXdF21S7iwjdz/lcx18OOeQaSRSLWjWcQcsXWyjOR5Qf1edE9lr+bfve4vyqB18HSBI
fv7o6aIQCaiH95NKIkd4OV9OMw+5bIu0ebS6fL7tzLG47WqU0nfekAd3ZoZOVh916i5qU2wT6yHU
v1hGG6Htbmnxt8iYyt9xqpXtyg6/yINgWYA3JfLwnYHM6+c/S2+CukUnq3nMO73+O3rqCL+JVsaa
OOrFbkKdj8YOkZXdzEWy2E2tFxemFnTTI0wOdziYRcSJMVtSdMR+i7/hbNv76yu+NuIinAWJ3aJB
ME6PHewMsUHlKbsJwlY8xMBhDnGsH66Pt7w5OJ8ECdzLuZrZxcu7qraFApEpzo9VYaa3XMvGsTSC
k4YyyVrrZhkS34ZyIUCrvB0p7S32UlbnE/Y+WMTGTkCLy8xx1HGDrPwGcBb+pdvaP7WyLKZNqoXG
yplZhiM5NtwxOrvUt+lmLJa1E9aoD52bHceRllSc1TbUv9z1Q7vTqh2cUeNv0ebu9+uLu/yYb6PK
8McmRTx/6UaRFrXpVUqUocszq/d66X7VTBGBs5kfhrxKVw7ru3Pk7odEQjZAReL8UOD9gM+g1ebI
Ng3w4EKaRbo/gQgMdpUWNhtRheYdbGGj216f5uXAZDxkjjwJqLlwJs8HrqMgi1NzzI9JEE13YVJ+
6bp6FrSQA4zS0zE+wdMeb64Perm2DhV83szQu9i7y1Zc3qtVYBVhcQxdyU4uM8MT+yw2x2FbWIEB
G2EQ5crl8t5EJfOQkgjvyosUr6/DQE/UuDhy5Wp7IxPejWoAAw6Bgj8hOJFt6IuvDXp5QvHqAVYJ
vB9aOIDJ89UNo36i3V4VxxqtpF0fz5qJJmI3H5MGTtsHAytPVh7LaI2BS6Xku1SbEHWME25oebtQ
KwZD9nSDxM9ydfxohZ+BPJI66KpgPMjxFpG1NrQg63Ph7aKA2ySYTPMT3Ojel6DjU+u25YpI/fLT
vY0nS0r0mHgaLcW68INDVKVyvJ0ZZ8IvlCTbioLtmarZuMOhDX8Ip12LeMtP9zaoTD6Q76CjuKyg
a/S23EjRvV3mVvWPWGnr/+PsTHrrxpk1/IsEaB620pls2Y4zp7MR0km3ZokaKIn69fdR7qYtH/gg
3ypAEISHFFksVr3DUYxufs6qoruRk+9vxN9DoafqA9eiyLBHThmoLg1UP8Fz1K1zaFMT3TFzrG+k
OvsQvm0L4JMkOeBWKM7v3hlONyMLh0w3VlU4Q6V26x7tDMyHaTT1ydV4b7TBjInw0tySJXk9P0am
KAYel9IFr4+Xp8BERkt2cuT7LbWBGoDhnjIXkMLbQeXWKMbLUWBq1GbiTsFRLwwE/1yzPSL1cEtD
aR+6fq8iElKb8yzgYn+395G/sURj9cGRWvVGAZntKG0zdfKdUR7zEQGEP58VRSk0OjAEQT90V9fg
F3S9DZCfuXjFKV/hSZlzdUvF4dqsNp70b8nI1650eqKLfqxT/9ivvnspqcllYW823nFtLXV03Q7+
7R/OC4wi2iZbZrph8PcxRPfWRC6jUZ7WyW8fR1d1j7gJFzdut1eHGJgwaB1EQAhY2wd7uSfS0nAx
RQet261mF+kuN+nSN8XRV11zY6jfsfy/9f0NkgzYkjsN8uzWUXg5luYKTcP0sDwNaVd8rsAunp1A
4qRTQzb+bqMA9MwtkB+twccLaWyd5N3oDu4/aT1I4JIUh+0bJ+JV3OQXkRmCG2aNqRvtfpFYK/AQ
Cf6LSN7Vd7U1NPeLyJoDGrU0vd3VuFd0IW8Es2tL/t9Bt2P6n15nid9DLyBGn6i396fR6JNDgjZV
NBUwid/eQ1eHoicH+oB8ApDNy6Ec1JVW3ETLk521OZkhdCzYwqNqLpNfNOJ/GA0Yz2+QGszFPZZZ
JqXE+KwCmzTkiAb3JkclIqsa3BOOj92tQs2rI7kh3EmStl463mT2LmhOYKLUWDflqUOa4UnnLRPp
KwSios7aU114843Ncm0x6Z0zMwpDXEW7xUydIplsk1tA2Z1JAXVejlbuNYcuJTd7+7u9uomoc22y
ocyNhz5y0i+/m5nZZoo9cHK0UR/2PyMFZtcXp8za/g47Ts+KMElNEDIjgQSZOHWIQt6IPlcm69og
SJjnJgyxxyjoxohgeCG1o5nMzq+kd/GYWmpLPGMM07Y3IsOVL+kiDkuReFNPY3VfTldP15nbTyeT
KNvFRfQiBxM4eiIDPEidPOA51a/iT297MhYeauBxORxA3nafE4XlkfL3UJ0U1mIRsnXjQcymPK3I
rD+zZ+VhTPssWktxy0Jx/3V5k/7/KeFZCvrD2uW8Y+ICZV0tGdegT9bzBntBUMQanpCwn9QBNs4Q
IA9U93FRZpR13t5b+y+7vYg3Hd7NXxclmT3kbXM98BIITLFe+36Pc2PQ/QR2ZR0nadzSr9z26X8j
/u+xqBNSw9ie33sX4TwPhrJGQxmF38nMjv1U2xidJqrDzyE3x0PQlUXxwXfT+W5EL8N7IGUI0vPb
E94HeX4E0GfaCQBMtirqbrmtTEO2OygQEde99pIEZvo+KJT/oRBD8H5dtPGEKP0tf6H9lmakTQCJ
RhLydvy529J+CVufrs4cz32xll8MLFCdw6x4qn+1XcgkEc/c+dPbE7015rbv/nOxjKzAii7oEmed
vvT/DG0ZVPopQD92PGqFsY4/GkJX9vz2qK/3E/1OYDu/ZeXpQ+yySl1rnckcKhU32rD6x8bKp+kA
eLs0Qj8f5lsQjyuThOdFtvcbCQ3d5+UkJ4EgAfZMKgYk7p4nZ0w/lzb3NqrwGY5VqshvpUiv9w/Q
SYx7KO1gUU5K+3JEja5652fYGRgrkSJ0jBHPlW4YjTs91TX3MnEdPI2mG9xonb1qRLCHbOoOiHzz
7OGNtctOQHX0TpKrOR5TQ/vs94nEyrLOPePQr82z6XfexZgAjT0nQ+IWJ1Qtjc+J5njVXWGn4y3O
zOuotWlObarl4JI3NMHLZQgme2ybKVvirpDpX6C30/uy1f+RCCN95FB57+jLFB+4rrobAet1ENlS
RtqyHKYNH7Lb1msh66HTujlOlmY5mbmVHlKEYb4IZzQemiwr3s8TtS87WYd3iLbX/Y3xr06c4EXL
YYNy7ouIyTQZvePxGahuTQAX3KCnuD9hs5lOvbtGWF1UXzqrq/5x1dB+eft0Xdl8sNmQuiFDBw74
W1zuP2c6o6Ank4XJV9mqHYHIlY99sJheKNU0HmZnHGAq6P0f1hPYeaDjgo2oAhSc6PnyWy/0A+gq
4buQtVl+VLanYg/IxMHUS9GHvjU2Z2LmLZDyq87O72FRa6LPvF1Re4hIaeiZM0L1iP0EVIEKFv3g
dEWO1K+bBc91smBH0C64/5XOO23L/Ayw8uf/YcE3zxo85Vj3V90ldKdXj+58rGXJ9AMB5u9Zpmc4
efa19iHJ8u7DqGXB6e1Bt5T/5T3JepNRbu8QoF17eLau8nE1Rn/hwu/dswbBQSD0miW/3h7m2mYi
rUSJlGYqHJLdSUI7dGuN4Yti4ABP9PJUGfq6posIkWMvjayhNN4pSJDiD1Pn7cNSVISay8MP+v1u
YFth6V7mNbvYE+KEC2zyPHf9p2aomxs799phZRzURMjUNyTAy53LE1GX5jAt8Ybx+jR0Sn0229K/
aGllzifPU/JdavYBby+gqDcC9pWbkLt+Y07wKUF57SJkskLCoXKrYpOmccgBmmNzKtr+3loN4xbr
+UpU9AB0bZUByqbk6S8nijaDv6Z46sRGP5m8QYR1yOzRvOOJLc9TXv9Czdz6112KT7ZViJ9/vJFI
YQOoGzxkKcvt4oPLI36dDG+N8UxRyYmcUjZ6mOOhlUaLkkH20Ey51A/enK9/6ljCXkJHFAQdAtMA
ePcRUVrFUPjlssZmLYqvZZ9LRLMh/U9ne1V57I8+BYa+gB6rjxoI8CKfmlu6CK/0G37/CFK07WkN
F2u/+hKD5bnqNT514GOUrDeBox1Sy5mGx8bM1yaaNYUvKzo9ptdE6eql+l2zGoU4UL11TRTSClyW
7a1J/l3HKgDTs7xqD9KcPX26cX9dCS6wM2kpwjAG3bRfsLXzA3jZ5hIjL6i++XZiR57eFbe0BK8k
Zpu/Brkgh4/wvUuzJ2QoHMT+VUx9ocBAbcUl27ZkIMPErYvmvDjyloTBlTPgwxcgMQMVu5XLXp6B
sUxFUZhqjZEOM6GP9Mh5rYWnPyHU276z0WKtwgQTIXEHZct5FtPo3pJxvxJvgGmjN/rbuJQs8eVP
sGuMi0an0ON29owxVKCNncdgBP4b6YUjnot0tLPIb/3qkE8cjBuB9VqOSEAlsAKv4jfsa2rgO/Iq
yRs99q10PmdFLb8h6YAoHzp8yzF3W2g1TqGG5OLPk8xPM2QrFYKg0aHFlurGW+DaB4HVRJIMXoXH
/C4CcuctrVFnelyAy4mGPrDvB6Gy0BBmfVxczLwXU4O9jkP0u8Tq0hvX6JX7DdAXxUWK6Ftk3CXM
2eyhSZoYeI0qy/tZy9V7oMOT3SMGZLQROXLWHly14XneDofXtj7Jwv/rUW/8+ZebwNfMLC37yYhd
Yc1JHrbNWsmnnrt2OG0e70iTmphfJv++Pey1vYcEDfGf6xyR6t3eWyy9yU2NU5VppXUw8N/46Csd
W2RsWw5QoYpjv9AltKqluoH/uZap0ULbRFpAMnPT7m4fR6eTgPzcGk8UoPJI6qXMB1720FM/VUEp
i7CYYL/8Ncp63mw6Wi/CPtI0wtpKjD8GOW8HkIYeTZut/g+U4eX6242dQqgXa5w1PZSdEqRzl6Cc
pXQxH9Tco3+LfsJ5nu3gThZ9fUhaWw8HxP1ubIRrxxFVI/qZmxEBqK3dAaC/jxamwy/BV637oaQr
fsBz0KJhSPNLrhYLXym31UJf9tTB11y198FIIcSY0a+8EfevnIaAAgRrY6HVibr+y1XJ+KvCn02+
Ua3Gi0Nt7eibvGEPmjWJJ7PUWzheTXZLwuzKrkTmmoCkA1CiYb/LDdAhbhu65CpWgTbokdFjehCV
1GbQtXEJw2XUDJAm/GQRKFwb1P1uzPtKGsbzFFTC5lyK2tXuB1gaFWqpeK9nSreRzsEnFUmz5ptf
e8afZ5sbOmozyqaKyEPp5RLbLY7vtNW4gOAPxmooltjnRIpwJuA9mgN0qXBQRVm/FxKtzvPb5//q
KQRHyjHc4C3WXpxYa3C8R16bL4x/RDTZynkyDFTIUNcV+f2itd0BwRTxzqltHskL1fHQ6drk1gP5
2oJv7C1ebMD7X7GaKr3tDGfYNr1tgORvVH5IBfT6BtfPG1Pe9uzuoUQxhnIIbW7wwfuSiAXaDT9j
T495LpnvO7cajjj3Ge/fXthrW/i/o+xODvA2DYSHoeMkkmj3q+g7hHTcyvg6LlXyrUE471Rli4nA
tzte3h56f2iBD7E9+R94f3OT7RHFpHC5s/iriss+CR59r+q+ld1SfNVVnSMbJcygCeWANN7bw+4v
bkQmARRSeedRYDP2rsZV07HpMXDyYiur1yJKQdsEITJF6lzWo5AH5eaCMqnoPnajjykjdpXBLfrP
fhttv4EiInA03re4du6us8CYh0CVhhcrv5j8w9bxtA9GX4DUqMrBK2+EidcrvQm/wDik508dfl+b
rgJsvju0MDCqUdXnui66qMYnIHbXYH6vYI4dvdw3buRr+0xhm+NWGWat+cyv6N+pLwthN42PIygW
UoHwlROO4+h9bG1giCu80eH49pe9Mk0A+Bvzc2tb0Sh7GaI6MfDpMuHHKlFlpMtRvs8WHdNjxDTy
Q68N7UcjmJtbWvxXhwUZCxyf1grF05fDltLB5w6DozgtTOfOsCSs3Xyyg/cyk+YB9Q0PRWJvuRWK
9vGB9d0AU1tTl/YOsfnlsChAuvqUB+wh4coyxCcsCA61awPGe3tZr2xWBqK4j0wnEO29+r+NAOiY
ppUf1x7lk6YM5KlLHPOuhoDw9X8Yig7cpscJ/2Z/nw1tZ+fBXPixs8rscegdE1WtTkSzicD4nw+1
0RgIrSD7wTa/XL4BJqBXdFkQC+l0j4aOqiVQJufrPHm3IORXTgJlqK17u6EbXmWQ9HaDVYOvGUst
nd71K9YcdGGSeE7S7HkQS3D39tSu7QwAkkBeNwM/sMUvp7YYbVMUXm/ERV6O34ZxLX8mJuaPb49y
bdtD/oKQQfkIXsLu5sDoEpAIGV3se5j+RapG8z7svdG5E4DJk7PlJM15snL/FrjiSgB3YXZTitka
72BwXk7PS4YpNWVpxcIcMXKBoKHubbDUl8HR0AsGRGiea1dXDxLmsRYlTp3dCqj7W3M7e/TauD+A
FFucw5c/AeVArwhS14xn2dlDuNpeixZ6W536eplk5LuVIEMocuyEzYru0J+v/CZuZG5C1UiJ7E7+
TDjobDu1Yi8b4CEsor9gutIecy3rP6pc88MBpuHh7UGvbaotsm6T3gQyd6sOckajGJUZsWWN9SGn
1fd3PrbdX2+P8irPY2XBFG+FYQChkH93u0pvWj/DedeMGxwB7xtaLEd3HEBsa6N5pEPuAUzTxFOX
QiqvRpRFD0Me+F/e/hVXtjZsC/QKgMgRBvYUfdNpfHOtAyNeHHuy0yP83MGO+hKec1Qj61WimU73
KUWbe2o4Izduziu7CwoyVV1a14hn7dEXuTWh1zbodiznNH3Ma9/4lLYjOnWtrMZIrUv9j4XZ9sFH
0/JGln8lVFFP2ErzREWu0N1X5j5pB1V2dpzn1tBectlKJxpKM/hmDYsjsmOHQrh5S7Lkyg0DjJxv
jkwsw3q7lCxJu0CfzdGOF4imx8RZhw9otPiAyq1bLmXbBP6bVW/7a6MAUEdA/RvAx8uT661VKmYh
zFiziqY9jb05u4epTwUmzDpAVhzbeUw472Zba/KPHUzTu2YWwS3tzCunCb4VH5el5kPvZ1z7iE8L
XMbgXgZVEI65XR3RKrPXG1vpyveEpcWX5IGOhc8+8/PVbPqDnVvxmAfpvy3FqD5cnW44poOPl1Q2
DTcaA1eODm9wKpUQaRBY2vNYV38lDpqNFU+zvv6o5pIm3rC+zyfhn0EIzw9rEdQ3SnHXJsl5QZOT
AhHXwm772OYkYR1mVlwNEHYp/tmghUC0Go60jzyKbwG5r45He5YdxOObSb7cQ4Vdkb1OvRXnhZ0f
vATX4lzvm6iz6upMAiPv3g5HV+IBhQ3k5TatVZ6eu3hfchMUchW4PeJl27bhaKTB8leWKV8eYbUa
S3pJhoBWbSKqTFtOMwLktyCaVwIz5Xps9wKqK3To9zqSY+m1IhsrN/Y72xciMmojE5/nWnqkGH2O
YbBTFNNkHsegaIpPQDCURHsPSQ4ck5OlvJX+vl4U6p4YKXJ2KAeTQ738CMhLeqVqOzduKI1Xx7Qd
5H2JBWGUWnb5vvTK8b0/lMEX32r+h+ufsQFnwyymGgKIeje2XCEasrniuVqnJeIuQWcvlW3poaHW
iulh9sd8iii9YSc9gFf/5+0N8TpestnhUsMCoWsNEvjl+Ks5tkauJXYMd7q1w7Wp5/NUr24R4oJV
3bj4X0fMbTAcVcFS8YzbtxnHwuQmtBsn9ppcHf0ia05ll3kXax4+koAkXwIHumZjZc15lVPR3Ihg
V4cn2/K3xANowm6taXkJJ5XDJtU0qAfwZFrYIQf4Yc4MdYDGjiy/pAlwmL1K4CmOYp15I926utpg
17ZVIDXZI0sDzCE8b/W4jrFb/oQ10IfBnNu7fFluHfRrIzkMAliPluUrrdZ+bYvOzXw71rrsUqVu
8jPNbf1kT0t2456/dnp4ZsE8pG65FUJe7iCuW3Qnrd4BaBIM4hn5+MZDuzTL6+W5zmQ6Zwf4j8E3
0Jh6Gq8LRoJ/voVJMnhP0j3mvtjFtNwqi8rpXCcu19mK+2pYPuhZJ/F08m6J/b6+a7dOHXhs+iXQ
LPe471KVFrqGgRPjNuB2UUtCnx9T12q+vj2l19cCihtUdKiJc6u/utNXzR6FLTov5r2cnQx/eT8N
CZLoZYKtdJustwpZ13YL9SsKZxQAiIW7KJAK7sJOMl5iT2oJh2GztRznprm4UyNubJjX9zqTQ0Bm
KwJwCe0H0zoMJXnmeDHtPfcL7o1zHwerK+tfyl/s/oc5W9UU9snY2nd/vqwEGNOHccip2F88/ihn
Ry8TN+51et2h72h+JFrHibS6KsrQaMu//4cBKafjt7XJQ+6n2lud6bep78ao64rx4leYYCCjV6Xv
pr4O5iOUp1u1smurCyyG7UPazWN621r/gT5N3eRbk9JcMn7RPXdTM10yr3PfOUJWlzVP9SGq/Lz5
82csQC9o7YAbgDZQaH45LHGzhCzJDvJ6W0QjmEYerH1ZPRS5QCzDGZU6zom2flykfovbfuW0GERU
YiqaEqDsdmObralZeZb7cZNoMsrWSjvmdUbXttOTCBx8c2MbXTktkB8IqgGao9si7+Zq6i1lbsaj
qOvcAa/zHybZ1t9nrA1uiDtdmxrVx41wzMqijf9yKG/hEWt3isocTdKjPlX6EbiMHa2VMcEN8m7R
gq6OR+WR9GwzsNrLIBZTlbheQgGyGafubpm14Gl1a/H3qqvhqS6nW6Dua0tJLRntafQluTzMl/PL
vQneL+YvwCOb5jDgSflhxm7w82Ip7RY4/1WbkfSOO4q7H57xhk3dHY2iqdFFDNIgTqbOOY11rn2q
/WI9Dk2nTljo9pGtWSVR1lPTwaioSdHyd4yvFGWtG2+b15cmP2Xr9hFzt0tzt4XcnBzb6qjj9ZWW
Y/JQZF8b5RgT0stjdecayvpi213anvqkbH68HZReyWNs68AJ/e0TQvj1dutg9n6K1sQQxNVq6tBk
m2bTdwyGH4OeT1W42PV0ZwcIlGh4vcnQwUCUFliAXc9B2ZP/dbPD2fRwbp1jcEDb9/7Pm9rUyYEJ
l7/PFk6tezhM2glRIokxHVvDBNnTOmVpRZTHxjHKyhR9CLdO9Oow4Zr4vnd46Idjj81bOMtWG86T
NvfNwdEC+Rn3IMc6ygwMQBRYkneVVbVOf3CN3r5PSitxjptJixUti518zbSRKhesEbV+4erSL4ao
NC2anaSwVFSQuC5jVBSBK+2ots3KQL0ikVMqUbqsjWKN0LDJkydZ12A+s8lC/wFN5KUxHhstmAM9
7FMv0C52gTG2ijIqMOkawexS+Xs0OunFhdM4LWRqyaLZKaZCieiyz4YxTuLRnIuKB9maBFb6iSqO
2f/jzJnnXxLMR4QKB0K+MYVBNyXDGQ24rId7uaZBfS/wVJShV+CQfOfqwk6jYfIT49nxO/CppQDi
E2V5urhoYMCiEt8wAmNF1hKfWJnrqpKhYaPqdKd6E6ZVoPw+Pw/p3NUPyheT/S5LkS6LFfja/Gza
Q+VHQWnWHu4QqqkviIfq1V0DP3T5TOlxqaMGtcPkaAbKtb8NZa/KCzLCSXO0ZOKocEx5np20fkj8
41hbRh3R7km7Q++m5vB+loa5/kooIFmPqJMbyyPU3WrOw8BBbONJQ4Eej0YEA6pn6brZ+svR+jI/
+UWRZ48jGofaacFVeXzvpQ3KgyWGRu0B+v3GfTJqiAYxMLQpXe4Aq65B1FfV4n8b27Rd/kE3cTHc
Te62HO9pXtbDzzWhjSwO8zijxnuc4UjbEVrqASfJsNauqkI/a9IMjW+rs6QZYcmg813zFobVZ1OO
CT0crsOxfQwqJZJDmvHMG0P8J1OtCAMts/2H1UWB7qi1yzhfTCg+/LO1ylsMsegAuVn+mKyj1z/m
GoSxKhKusirjkHeNsV4W+leVwSQ4508pDoi8n4MRRnoWkRzk3Vd4X119byyrrZ0oj8uuOgaVNtln
XMPMGUqyVWRLHhnoKI1zaKhuzmYYvSsQuAMW4yW+W82QCPe+CbD2PK4Abdo7VMGH4NkQuVW4kSGN
Kn9CYC0dfqXJWubRohfFYBwzt5bDEM3rAMDHDjpcy10N+cA6DOaZJUZhzsryOTLajP7cQTqr0Ryd
YpNSbDT8eMJFaoH3Q6uh6AEkNNrHflJFGyZGOQbhRg6qv5RYfsjjKMQgHgPetRS0616UX6jBoJSX
1skoTmtHM8+MLDNzzSePluZ6SKbBNh+k43bOnfI9nk6HqgUscjZVUnffk5qmwH1Tu/76ca6mbsnw
LRukERbzWqa/kM/Cpot6UZIH5K9Fp684r2u6O5yhzDcgnDSv1dpwXVc9ITb5MhWXQu88eQeRq0CH
Qh9M9Tw4asAbqUvTJIiXPnXWsG4Lz/5VtuaQ4jZfzFMR5lagbeDRydOTX4lda+qHhW1v/8VIs0Xc
9+WYlR/SPO30jcSSat+xtbBs6uyYnYddsNrBc9LrUr/PkHBY40JzB9O8y1AuT0Q4tDQLDmaKZH55
qh0XbERXidr9nlmdlv7M5dQ7oIFoVR4zUxbyXAqhdydTTmZ6z8ftxU+BPET/6C6OBpTOtUuds4AB
VDb/LdOmXE8QufyiCg3pTNMlnalUca34o/GTer6epmGPgIv6oCU9/8jy86S89KZyvVNJdS59J4ZO
Tk9G1mnTnS6GevnCBvHcyJqXTkZubw/iPLnG0l0yc9KzixqFUd3jBrhMf6vW84o17seUVpM7VUZx
h2bOnMQ5ZvYTQUpoNIDMtM+NH5MHRfmu8LsGO80RLZ0fjeACiXyAR2MVuq0/TuvRSvtiQb5D4NX8
ZQ1a2xmjpLPhWehpZuvfIXEK577JlFLjqVrqdPpmWj2SDbNf0zI4cc3U8hwIF5+TkEoz/OgMegSe
DmItijYqknkWF+68rvuU20s7fAMVp6v26Mpk6L4viu0jT9kyNB6PGrBK4p1p5I66K33gZk+em1HL
hMaeJBf6vEsTRNmYuu1drctcu2Nsz/24zmrOP2cpp/oOJXZvuQjNzAGEO06r8hD10vwBIGgy8hId
/OqH42ruHEv6HjiK2mOpnC9U/EtE0isxu+aBiwB1J+RdUfrhkkSO61x2jpIzdr9kJGcJvGf8QE3Z
bg9k6C21yF44whUhkDReJ0EHKPBZUcdujg32Iwhr1k7d4vE2t7n3XAiy5seuqNf6WE6+Zo0h0OI0
P9QQpLWo0Xx3wEcMDRcQm4iBtJcMJX4uiw6cbcS3NZHNqHPbvaS4ZKHtXIIWjYNGb7Njqak2+8tx
20DdW+7S2/NxsWpMf4Gp+8Ffcpi0/AOaeaY8unCse+vS916CXdMw4kgaoiMjcEvSOafNk2fP2Wep
A+19QM8v0c7T2uR5dgTam3siXKWbrz/KYRbVv0Pf6fzClsp28KzSvlu/tEVml0UkeCGvkbLrhFxx
QYV9frLkgFnVOgaWOlUDOqg4sYBR7eyIe3JJPia2YZ3WWutGoGSICJ8bWITmU5qrrI3BHUBHPcDQ
wHQmMLYVqUBL/iIqNctxbOvqgAoBFEplrn0f4rVXdc9Fp/Gp1Fw16L6yUFjBiMD5t8rK/KPX99nE
zW0h9SLlNJCP4U8al4tKfnb5QNddE6QNR5WhuheZ9Ov+cgrfz5+EaPzyXA1+35xlU5Jw6yhWwEpO
ze4EDdOpT1Ik+EkkncgQXeVSaZ7mPnE8Rut1/6zaAd0gIMrTr9yX0gl9P82/I3yefuktpQNhTL3J
OOW1rLB9TtE4Xqp1Lo6APiRKOCVOc8EZaopdnqTyOvmwlCh3XQxNgtLscq7R+7pq5o+LZSXLc9f5
WvBX0pRGHsLwdT/YFIy1DxqKb/PPrq7dj0ZrTHh/OknyrFaHz7lYE6qiul7LXyV0tTKqbGF/HMbW
eu6NdbXDoDGDLlaoph/URtu501ElLELhLWNxqI3RJfPtbIfUzkTEHb8lZbRnom3qXIQ5LHYIh2H4
KKj651wKLNM/fWt3fYSW86oOvpsgctzaIvuYTGzIyPC0+mPeduJX6ftjcjYD2arva+1Z1S+1YjAW
Ka902c2ZMHTM3nAtTo7ZTKfyOwmmDN5jddnOX0ZzcEZQuikOEytSN02k11pRP5AnCSrXQ0ky03OZ
d+TnSee953rL9fuZZqR9CHxly7DvF18/5WzXFc/MtPD+TcBq8RgLeA6eU7Aq4oyFMunyjMFtCQZg
suWz2dMyfECfaZ6/2RptqlC0cm6ObuqnwaVENrIliVrT9FxIN7WcAy4mLtvHsRbvCKbcu7cX5ZIt
G4TBh2mSen427FRzc9K7wMUfd3L0D1VZLf8UOo50B4df8qm0tGA8coXZZuj606TerYkyAl5NNmkC
moarCvIDTkiUPpyq68pDqaYpu6edXGeHosN0EdWu1BOXFjZ48BfXZ+0cC24p7UzzbFmTcNX1XjvM
LfQtetN+3ZxLC3f6J7TjrPRr6fVec5yFPljnYrb1NlKZ4/QnNGby+XFQvaSDJJqh/UGVRFZHzSu5
4lKLcPZXV6ytebfh/XLYBPMSXFKMHdqvlj255y4RPVCf2lIIENblUmaouLn5/MzLwpsP1lj6yLyL
Ds8nU0Dz5HWI71eZxHrrFynH2iq8eyLIZvLj9H7vRkXZYTZcqABJxTmoBStqjvS6zQWHEruqZi+C
GJd15xVa1RjaflrWX9tetyaUpC2xHjy5SHUo/TaZQhUgYn+3rLzmjyZK6dWhEKhXRlbppAofQAxQ
v0lRYSDbtIiI6xwhUqz00gajWsZPK1VTgBOgsYMZGO9gjLUMtcJNqzx2ksUzumc/AfROtunaWWHf
mc2iP7V2zl5d9KoNDpariJnhkMACi2x7CZyHBdCfG+Z4g2SRTPoJ79ypbKZwy37mxxy2QvLUgwhI
f/YGWucHsIHgWaXMvPEdr0Eefos1BlDIgjT9VHouoD2m5GmHEozXDx9EPIev16xvyrZyjJ66pKI7
Y2azdWekcuzvBW7GbpT5CjXNXB+Cj66XO59Lfup3h2RWDxfMcEaMoPH5hkViqOrIMUaKr2Qy/o+q
8fQi0iRNFgik+BpgUldad9Za2e9rHlxURgYj6O5Uo3XtuTOwIAnR+VD+QfTtMIb5oqXBIfHx/Dpo
i1pwoxft9E6WBrggI1uAMlRFYo5x2dqKgACjKywoSBYHZVh9FuLBpzuXJS9Ti5ewsL9R4gjyU5v7
o4Umu2i6CMnrXhyLVQDasvzMs8MF9combPzaVWdTq7nncEdaTsPQ6G5o44f3bzAN6V9NZuLujFGd
+6/eB+nfrOtaR3OBfpQV9AIfKztRj462QRH0ypk8ko6g0I4isNMqxJnc+TZP0vk3W6Z6wjpedipy
g6n+XnoVhBSREwcOIMRbnj+iaJK7tdBlB1EFuLBpVbkDxJMSymG0c9J9L0htI7SQRvjbQa27C/ED
dJewQ5Dik9vzOglzc3GL41JWngYkzqvKaIYTCEV2ltgaato4aARTT75v5roPooSyxYM2LRRlploa
w7GzVYr3M1mmFlqDkvgg2yqRUYsS+WbgKRsjynmdZNHc9oEXVtqSvWOP4y/ldnJZzxOPkHdumW34
8gQZ1BMMfImSS5KPD4ZXQJZdbLl+g7fLw29OupXyQLf0yDuj6vFJmgXOTrNnlz95n7WQerVe9Zdl
O3wPU9cXRmR0eT6FyRRA/A3UYDz71lqiZqAH07Nm26U85Eq5MmrARz3MiMc8wpGoeK0SIWei7yD+
/T+Ozms5TmULw09EFTncEmZGo2xZsuwbyvaWyQ0NDQ399Oebc7NrV9mWJgC91h/dpQ3topzXnlQ+
ZY1nNfCQzpFHtUsWdb3NabmXdZX2FXtxau0JVKlJBJ0CCzH4/6xG0HbrLKSeZFxl/Zxt3ai++bwy
p0DcVdWFso/d5HVzkIPXgVpEKZ1Sw/dJuDt5hPvE8VAvTPR5FTbO38GzCYxdR8dp8xakkddStZR9
EGU4vqxU9TWZCK369+gq0eHC7WwrZaNF2h6svaaujd3jZNhOHtFWAXvGug3Y6HbsDUW1ynDjmdHh
D4kjFf7QI1u2inFIsfiG6gNiXASpFxjP5fFsvJ2AOxtBpW7RApb7QrJYsii+4HaJmXBiU7MUOF67
lnzGtxHO3akJyUcV/keZCo7SwT2azO0i+TXpg/vGdj66eolvq23wZ2pa59fexTpPZlxamV2K9mnd
QFt4mpTxd1kdc3OavZATt0biI1N6WkNAkNF4n4qnZo9vIqAEcwA8uHCbCQ8jtHSGdNHL7qWtJ/0o
F645Kn62HgqylCZM+R7xcilKJWpXHbpkej4dzol02R2nxLE2EJ8biyNkCKUDK7ip50OdlrLbsI1W
zibTaGrditS/cRhyR8T2U9gsyuZ0tl3qyg6ZuBnZwMl/vjdSK1vz4PtsCMRt0rCkIC+N5m18ZQBS
dK15A8XJRzjiyXQZB/QrasUSRcDBy5LcuTLzlNeLfFCHxdQzTVJnUdPv/nNYIuHlE3HcE2Z8IC5n
sIMyDxrR/GFkcLHZyNX6T49LFxR7P4dvglN5yMa1nliw7bj+Z7dqVAX40/FrcGmyy4eVtS1VNTa0
zNDvu7yhVK6GZ46XfXkabU9eoy1s3pqWVr50rB06MjmlxcnE6HqvNDfyIsUaOSN0wlpORUX35D8T
adVm7T71AdO9B9VIiPx26UATo6zr6VKluzoJy5Rri1a7AUSiPqFf68eTD/B0nAAQ2VrGsLfTSS6G
g33cypoj0+pUVgVYbgumi7nFHDCsTWFDoSTf7c2UpI6HumdTHNrPQ1tNXEhCKln6JzV0hbva7WvY
WL5953LH6Awfq1j/9paNFHrsZ399cCSY/l254jK4lI1p+7uEYWDKS8ait8kzLbgLoUqoKoQrgYFZ
k1UmjyViSZ9c//EgwNdJd0EkA+JqiubO1b6ER35sa81fUZFf3TGM7HYWD5bZU9sj0CKDIYVccsTR
1lSuAWRncRNgylG1z5/2q96mU+/pY3i0LCNUvjE8VMwIQ2tf7BbVXzNPYXemXL5t4T0QGWU312GS
sZJTtQCjXi/nQa6C/SuZdfAZBW20naIFQCijK7odUvBQpf5S8hjAIFgsn1lbxdGQC6rZaA82dHfG
XAD26Nzw4P9PTav5blhqutfYuPrDZdKbsmkK+VVCqXp5rFvg9LOoVutNAfG6qZyHuYFy2sZozDZj
OTivxjL857sTB5wgOGVIZZOwA4uV0PbUQctjFZq1aM+Mu7h3U6KkPAt0Fh8VIssh2yrc15JCN3Mq
g3X+mLukwwHKldbmPQvfQFQIDE7BSQ9m6I1LHRV+NETPgxUB2AS1VjYJ5j1POx73UxEljdVleF+O
b9SDx592ZcXtNa7M6ry4Ug7MN+5YVwU+4mVOOVWk93iDbWXuNocxdxEKrG8NJo0l1wvtNEU3cFOe
HLOVYcYtvWqKvFl+75ADlC/SVpUs1ilwvnHmJhV9krb4XPQayNTcUlbuG3sN/AJ4ld0n0Z73rQcu
bdLJEdafLhJSpIhxgxKr8zqBRzS0F7LC1a6XEUwv7/wWQ3xW+cP6j+/e+lrXRExpxzzwb5withsx
tqZP7dnfIR9k1dxinmBmTknbV22hui2pipaGnTjro6X/O3pmWoqJgBLOX3NsT6MKvD/+bfNJF8P+
cGYbGCqY4X68iphlOz/i2i1zPW3rz2YYw98hBOC/0mnG31ViEeBXltbspDb1BHvB4cJU1S4DaNgy
kJ/y0AXDUQzTtox5ByDAe2atS6egO577bZmHTLVH8Mp3Gx3czL748GU0dgSU1Lc42noLPga2HSeL
J7P6jK9htGa8tmE8VUzZAIeUHVPjSaYGRQy+qfdi5Qn9eLsr34nZKecsxlo2FCVchjlR4e2+yT26
hRoE+n2O92bPm44E7svh7usbwhVR5/6szItcOOGKWIyrucf4XR8FexZfV0PeQpINmwX3QxmqqPjY
N7/NQoIL5kyV0tPZBEYiipnKCpUmK9KxNNj7ml0t7gyfcy3CJjPKN7dsavRdA7Mv5dm6TSRYwdJE
eTTLOG/7jYyckLzEE2CCW518e9n/OpzpYVEdQ3W3aZ10lFnCjsDELUTY6LIG/mj9sT6tvuATFITN
jukom/ptHUNAda5d8Tk6+86spEPdZQOZjFOq6Kx/MbKRMpeu1b7DrdtNBq1tvsqNzSiv+n4Osqlr
4rd9lDI6S1LLfyV0YVy1Nav1oWJlumuCegkZ7x393gZauVmLlGKHW1LiyFEltfqsmrq964yMklNc
UpSdBVBHFqudqq+ALVqltCklV+kjCk/d2cw62+ylvsc0381ZH7rllHccNFfWYUk2QDR7Kh+WaZDZ
fKAwyeQ81TfYLRnh2SKATTDUbYS77aoVA6001ftCrpIsAogn5jEmsTbvKku9MU+PW7p5GyV4uu6o
NFy91fzzyhg/cOeO5pE3burHILBqfW2OjV3fHYLqd0xskpXOGyh05nNJPcYjYtRsTdzx53TEQOhx
s5dx2sp+/TTzYZUpHROyzFbAieNUzZH+sHcMnTa03M+yDq13v7LL35QRLQRQjx1g9WFYEjX4K1XM
gx7t6+xVo85cpw7uPWbSLYNmFO9mrsp/O0/gI2WL7p59TKNeCvA/runeInrMKtuxfra71YmiS1gB
M3TTpi2sxBMQfN643yp9Rdxnw2rdFHmdC/7UTQmRRFvIhZjrDctg4SvTMOodUxCm4ToRpjMmVUT1
nonWJadYBDZRGtwD/NpZQ41YgaD9MIGYzPUcsAvYc31412CVlpNt6wJENPmbeIk8fbPX7krGKQlc
Ay0MiUCEVA77Z7RNujodQWJtOYDRVt5Z1SzcJwu1aH+qQtBejusmeiDNWrtgOEPz6axEDjL4uuMA
XHBr0R13eWwnx6fLMiOtipNy2hzujUgekrnz2Jsf3sTld4rqmsaK0Yj6K5axMVBequHHVlFNtT18
Kf9+cHV8adho4tMa1EBou9PQkOTXfX22etiF8zyJaXtSWEej1BUaFBDiY2NPnplkC6xCMs6YZtuG
/Y1n9AmhV6kvpaNWyRziOt/bParNGfCaQXYZat3lEVEz+3OD+5c7p7+Vhd8u9G9Ym2ZRbL2eHQ6J
qu57bnhZW0CB9PRposxDPZ0btbgFPTZSncZp9WV2rPHUpSAIiX0J/T74wTOVizMGCODq6zXVc164
BhYHPEMJHvT5uJ+6WQFRaksdqQVk1aQKmg+gvmr3ltA/FSeZtsNGZm5bMz8mLMvkSIiEjLwRaPqH
y91KM+3shrcvZE3alEuP/8rK6a5DuyRvhurAMEPjBvy4UaqKY8vf298HHA5TjUCnUNTV4TqX1pkP
w1QXlL+9ISFD1tv71eR2ZNXXiLCcH6qukS078cyegJwk6Ys21GpirEdjgbDNJjW727aGvuyYyQQn
brtlZBV0Jl9X1/8UstrJopFe/EieIoO77ej5AQJjrM6whs5wjaOg7B4tevuq79jKpHVBXcKR7xh/
W9Jpco6fSbNKSLGBfIX7QDat+sEVsdADHai+f2qZHADnS+j9TMThBuPnDV5bNPUU8biPmi0+VbqE
5bIC7xt1r7Vb7Dsh1djmwsYmybkaGdBt7KePN0Xd8aQBYIYPbsN66NIy0e7x2AunHd40Z/5HWbnD
8UbaHx85CVbxUEDxjn/82VuGEy9rr3HhEZL+vCgsfD+73VHysUTHvZ61Wy9FvDHdX0YxcCROhi75
1J/98Nc+eorUZyCu9jISk+5dbD0J+83XMd/IcQz+UixxOPNQJuHl4DGozKvdDMNxQfwDcZQaZ66D
swC4clIpYHQejgnkIfUZWdXrOOz8twP6NizlpDQFdy6UevTZRyhQsCgl2/4y7YovdJexqwBM22B8
a5faGjKzUep6v7VsNKfJs6LkxWzhZp1UOG5TQeb5MN7XsW3m1KOXj6xQI+wNrtlrVDYKX48PddNj
c719SPpeJCYIv2vy5fcnhyusYpaBzQveTLBoJyjQOs6yJUycxZhh0tBq0O3T8VccA+fWxrFzmWO3
/NDgTniNth0yzOvXOErlOs9bXnbV/Gfd4P0KyLHul0ERVBcU5/RJvoWHwGCs6v5pC8JjuKusdc2A
g7ZM2vUrC/XMM6175rz5KMO4zJJwnv/0ep2pXZfBZ3Mrnc/LSTe/DCY768nRPsvuguSfOyb+3ZFr
+xFpPItThRtooaCk2uKGalhWeo+ixLHPKWkT52au+g9H7X54sqdeARXU+68IYDThrOrL9b/ec7qn
0J4B8zomkDX1pTTWtW/Vsmfx6oXf2nmuRKq2IPkyq4KqqOTcXCoZJE+oLcCtyrKK/krPr/wTh3/i
fxujY3JPNcPang9t1RGUaHdhGtCm616qwDVnSHPvHrgLWM8fh28u0tMT8EYsUqupt7++Sxb5gjSC
x43fqmKOp3Y7aTGq/eTRH0Z57kDATx0QB1LA+IvCDmoC1LCLBXnMUgKRE7XB71bUoAC03fN0qaqj
/AONPf2O2+MZYXki8o6+EBDvOaETfXOx06ULTSl1ii86KuZKgY0uTXms1E6q7bygB5qzUNmDOrs9
R1Rar1Fj51w5Ca28YTf3zJFsFmo3G4E0sc+uQEnE+rqVerlbGhy97ExJ94v5YHhC2WqzgYVzcJm5
JD2WsdVDizlVHc77vqn/ka0V3tqyx+jnrW7VYTuLj79jhbIz0+XUfEU1X0oQmFq94i+NUuRyXQ35
toqnNtij/rRt4+x9yiMWX3raO7BmWwFMR6o+fpBzW7EdmBv+Ezi29dANyZx8HiiAvKfWE9tnbeZV
ADQOu3UhYahvEebMdH+NAvVKagJLR/kgLW7+WLnwhTPWiLNXmqg8STtq5kdp9ToEb6+Drzoe7f+Q
wFZLCsJu298OhiLsOl6j27ejt7FKDvEWf1mm5MYp97YrhNiX+hzoCOZ1ZgZ7aEbRXY2dOGSbVKg5
fL4rCx5jXwoVdOP0jUuQ/W8a9s452cpedNaErZwLzewrc0xIo/pSU71uaHFczhqLx79zcfAtgWhK
MLbcgy3ZHo55lw6/TibIxTmfq3PTxl4NNqxVzYguguVUU0tFqzLMcCKyHglIl5eRQw9Cn+xM8LMJ
eVVhyfLXRzYpfmty+KzarBzTzUS90Olcd5OVOa0z/aC4mh+vG38lS0SaNk63tSoRNyQe4KhHqEXC
bONzFsRWHS3pjLYfMZgOu+ZazQ4Vs/s0BV+W2sTydFgbs51vyHREimInKZ2U4V/PWtWYLf68q9wy
FfIZHSNSzQ9BN31aHu20XntjDvd0WwzAvmyuolADuKccun5ZqIPDK032qAGbmYwsYB1QfiSqTZAc
+WvD3GiBo2RiDVG8tKiL2KMPCZMx9Us9X8OxNuElwuOnchXM1XFH75dfFw1vJjhtux9vkD6BqNHi
tcFjvbf961Tv8w/2mZJ927LFt6p0gjuOGmXniVkli6gRN6R+7a27eTDVkOKsHtuibGbx7YDG/dPu
R/LkT96kGWPm5p9iogRvhoEds2qF0AfnNpt7iQ6P0Qt523NrH9uXbTXdlu6I57x0kMlw346tupPg
jKStwHXdBlNnTu2hd7/Y2QeEhp47fB+joWvzWTpQb91S9U7ahZUdZU6s9p99Pex3HPfmPgKgh9v0
66rPeTq9Vsbm/2BONBZqy4nzPu4PQpN1zQcflTZyNorldZDCfhxJoWJ/vrptrz98Mt2DbCzLkRws
ffTwYN42XskH7X3ys601wMQo2xe30t12v62sS41ANpniwidJ1g0Hz0sP35k/DncMTwuuHtQELjmY
J8FAfQu1alo2E0suEYhJV/apMgmzuLs303sQt8MXz0MEIF3V1y92bNfF7aQ3OUdHXH7FSAJPcVxC
tNLG0KMWkeX8UZJ6ARnLXByfg6QM+rwbBM8CDnIiBd0aARE3Te9znu0HZ8Tuz3qlZAE3LGKMSp82
NPoPidk5XwCr+yXDPGSaAokHtLFFf1z/jdpJ8dMfACgy7TuDd0dLiOoforEaILXcdZqOvKndGg4N
fWUB9aP688L7RGKqgmBIAZuEgL/nMi6CuW6mvA+lD73gtewMuyGz+izZIsSTSlZb3xHyrM6hq2b6
ww7vddljuytUXbX9W192+JdaXi6jw8BbpFAI/qOqsF9dVFOqji+CbMor/TH0bAWm84EXLVQKD0vF
ppRz/tFLZsiHY9kOtIVkYRAucF9o0XTdYYJh9T9Ip8mUSzROqtperHkfKfXf3nVVyYuO+74A5Uee
u7L7/AmjsXZzKOKgzlASenbW22X0Owh2whd2iOt8ryTm+rFL6lM0hNFD7+v5L5+q9WVPxzQVkh3U
vngioj44QkIJOUXJlXyMWndeURi24/IHSTULO4Jx93GMjPm+cDuNWVNa2/3BKL4XjmjtP6SQ64eD
bK36rC07/qYxl/ip2/frfAlXwzAbDKpzM26UtsekS6xg5g0bIVgKFSlAlixHBoWRSCb2gzL6MMEB
aqPczaPEdSqn8mXp/aq5OxB0hFnkb3ogoSry1szqmsA9NdZkcwCszrrm0pCCC2veJ/b5CEMovtnp
lydDNJCk1apcRq5Q1PhBWtqRhi2Yk4RQxnLfy4t2ZxRPBOuwQEwxA0nXxq13xw6EdW3lbg8ynpU0
ny4N6N/J9K33RMonAhHHnRontxcDtgoWu0ZpFez2xCgu9vpH3TSx9cuwP1XnEUysz7hCx81JIV+E
vuOADLYcjSpw3o70KMo1kmWV+eRQRac1AvLMtA5CfdHOjAo87FzDkY1KruKanjhOxnCwfyeIWr/a
QLk9L6FcgrPDDhLd/iVnc3twO75BpVIEOFtlzL+UFU9qhDb2N2obNQJlLE9t6ltQK3u0DJ9tibbs
kZDbqj55Wuw/uk7NTaabNvROPqsZLI0Qcj2v67zzCEiizrlbLM7rc9eQj/vgA31ZJ9avSKUubFZ0
ZsYCxGzB8OwLnhXLyqXe5ntPrVQwiJLnQBx3fLyWJf/b+jBcz3GjSp8JpOkMDxzLnx/CnS8vG2Sz
vaoBNSewUDB7aTLfZPUWrK44BaVpq2fTw/vn4er56ynkjIj+udEUfWCBLffTDoUZXdskXv543NfA
H4MLIDeFFFqlNngtmXhDhVrFzGLIGJ7mR2ey2/vWWfxTZ236MZlqhzABjoSnkd6BdySSS1iYHgsD
osB48R5XpA+atdnzXieqgKtsliSNXkup/e/BLJPnwZdHl0P1D7pwtkC8YfrzhvsK+QfVkF1tQ4/F
pXVZEwmqEu6jaxcRjCMrjd9+HGulzPvQjmF3MbzjJyygHaFtIYKYM3XZ0wP+H6QucsMRcdOJtJJj
Gzcah3pYhTkqT12lvlY+s64J2Isjb8FeblG3R1w06ZQQSUmpANHILM1kW1b/VtMlxznCY3TkLV3L
f1HFogWugbYVzIZvThrvNU2rdXklvFZNxebtzfuxhFxrNzLz23FUrO1wqjf5eFUrO1Nb0/zcLVDf
NOQcRuha/uqHJXqAp95fkaIc/+GBivAVgHID0CByJa2k7obxYWt8dC9Cb36xNkH7sU4OKIzmJMxt
RLdHOkHsfEMns/7dN5STLAZt9OKF9VamoiaO7AbpT/drtcfXpR6T7yOM8RM9Lv3XkqwsU0vtq2sr
u+ClcbfteZyd9dOevIShI9n0s+TFgfNPQf+jlQz1RgXrnqpp9r8Gw52KbItct64KhvtBGpu5C9td
7if2/igHGyaRs2QIIrGTlT6E5q+zgrtP202cr4LhU8VsP0fbM9f0MF5uFdqZjP29uOHGRbOG8tTt
YjobJxJf0957d6oMwrtltcX74izOfeUvFiyqz0oUiKnOkxGmL1jcRwSUa8EarV+Rnv5XC1Q1ZJQn
qWhJIrJ6h8mCJCaELENpLn2d/MZvR6RHe6OfJnm2o0k9o4ML32839LlzYfSsnZetjd9chFepcyzi
h2oC/3b9w08J3oVfDmT/EyFv8gT1e0qS/lX0sQu7yVmbjYl/ardjua/IdhD2Sjdw/DWsGiWCOO5H
JIopf7qDYoX7wzIt4/dyJiQzayaEOPq9mSzWK5I910zF0zbmKOXC9/jWJVUE0eJlgl3zMajDCI34
pOb/wtC44alz+ujRLL2800u4VCC/s0QJH49oR5rtCZ86VzeQAWrvWKzLyYzbuBZ12x2E10xOlIVx
F3wq11ivBsPnxxxjCqnHan4eLVH9p9GLM1qR2vA7HHz7x8pC8cuaLf+7sAbnGTJ7fLGXfrjKytJL
btedd6o4Kx6ccRuKBBz6HlKfKXk93OEfpZAVOptxr9PYn8JiRTgE/e4mT4cKbkKjTRXArP0vp3OP
I+0Tp7320MXnGI00fBnZ6B+hOOLfilP/6sKW/ksGBEfRkwNNItHyr0DWzDnyhFBifyShUrxXjmKK
j6W8BynDpj5UZnpzS2X/DnCeFIwBcLebBK5LjPvTmn2koqZzi3WZ/feYe+XS6a2BzSDQlZH8reLc
fiEhlh9lzZH7p0lupos9qND7BceVZ24PeeiKBal70jgnuLXoAxXX8MCIPHJHo0p/cTq//8HhHMHc
le7Vtgj4RANxlGOGNdE+7zru722BMhvdkCVgV5xh/+P5Vv26h/hy+qa1niLR7d9MO7t76i3SPW0Y
g35ZW+n9bPQsdwwX83HHsGZtWEf88o2sgOHnTnwPomHHb77muvT4+VXZAI3Izf0FIKC+hYg/Easc
IdfcPvb8nBZ+/AUFOJH/zNhVcucMvgUUmbjy9hghpOaIK2wDm+Z+q0b8MZMYmkKP0ntETDndK+SR
9y76jVRFwjzv5ITVGfI8x8oDLRBCxjWPup49sgApHF+SqTsg9AEQ38tqaV47OG+kpba1gzZXY/Vr
PUqx4q9CQaSMNf5Xr0uVLyFe7zRUQcLSEFB1mjptfdAnTYz4Y8IY+WRwXChQ3s18SQfcBG4FGaLn
x+ad5pJxzR3pzluThz1RA1e0ocv22zY7ZHi6GreWF8YRx3/1lN24V/YwMCKTWNb6NQ5S2yngmv3h
1XIJEYyj5/tZbsjgL52s9PB3rifRPkcA7vP90Dquy6oXl3PBxmICcC6r+44GMuhRpXTCGQoEJrrN
5dJPhjVKhA6ZQ2aaqzrbjeiCkbelO/eK0aM77tgyFAq+W4cmbp99jDVngj8ipmfPtGgQnuXRq3cr
rBHaZVD3jTk1kSyjFxWXsftYDciiiyCo4jvcMOY/EqybIauPYa0vNVvA+CIGxoUTgqB9t0/17Ayx
eRqtUEbTaWHDaKvzEoHSNWkst2nDdpfgVXuTEkXuxomnTPxTwDmELEfw77gavOk4cCoEaJWXszcj
5GhwyhkaP8cDuqFAHBujXFCmlDiDLdQT9kM/IlykGw4Who12tFt3mdB1wyfJbEddt1e5p8PaeRKQ
S/HFHRZV8knC38i/PNhc8FNtpLOpO7ekVOPHsJjNOqM+a9Saxhv6XY+hvVwptrLjJT4WysLYk+1T
FDe6+r7SAe99i1eiJZ9QwswrOMbi2R0lntgG3kOnX8Xdhrsuggdh1r76qAQS1thd68yv3JJw8h4t
ZtEg9Oseaj9SZc77bhYb4syN90++ixrpfaj33yumWvv7MfN0/LVE9rCzExwtcF9aLdVg/yS+yiVd
xjCtdq/hqpz5aYLEde+wS4/umZSMGXW8P8PHcA10E2aovR+ap3CCxkMHudhe4cPWROd+LIX6F4ai
WyBnUB2/4WQoxY/RWx2oZ+26oCLeLplRt2Zymqd9wOkKVk4LjJs1mI/Ks9nDHWKNxYzjwrMtxbA7
IDjNq5hIo3sbsUZp8HjEXnOyXK/xPmvVRNYjJOfB1zsv1nI8lbBa8XfcLJgKbFGP5NmaMWlfeuTC
lJyT7FNeWmNHZUr0+2HuhgNT3vOSNEsJwR957BTG4pfWKZ9WXF2seD12RE/2opSbb96EEhm4cQza
Zwo3eAqb2EZGIcIpAPihZGyen616A/9IK0t2VULgvWqD4Mw7TKKLY0cd8mTsx2t/h199hTGOZujz
NNRjVZHexNocfNp9vDq//ZY+4qLTCqNKgX14KqE5cUDd8oHKOVnPY8XkU0y8RNfJe0XR+tk7qMH0
7nigx4zWazMDEAl38rxfk21xjURLZ7lWdpPJM/FaGLbkRkBWydCKuSbYH8oNuDbFzmqNecn3Ga0o
/m4ISOZZYkKDAQxfOh+tPXryJUAl1D6XTgwXLkEm5n9rFATiyrAZzViUavTaaIL8tro6KnG2MwSF
sn4jNCnnf7Mcg+VOuKC0BcreuuSirQ55XqNVDw/EKVgJEDsd6hcld7HdW6Isy9yJEIFmifY9/xdW
U78tCLnX+qVFw2SdFmDA5pG/LYP0iGJwMSzHsNa1YBMHAqykKazKnUKuUpdondzuau3mTttz8Z9i
YO7qB4OikgLO29o9+xoksln1iTPFhTWYm6ix7mmk3WIeA7Q1QGZ3xKhzZoQCUTuTzq57Fjqxzve+
vyUTROuiWj+XkW8dCohEHc6btcM5wCyxib+FBnMIglvH2x65YFV94TwI9bveB0rVcDPw5zdKGC3B
PmP2utdIg7abFPloM252If7hAVTtqRodL+Axh5V1JH4uaMPzIcl4z6tymqLgUgaE1b6Ncvw/p7DX
0xW+1fdM6lU2sH8RAwXLZxW1bftrctqKe9UphY3zObLdefeJY9yNZZ+JXtkOuFG8RcN87vlIjukj
VID0P20MK+4BMst9/zLGwdKH727pYWJOa6oTwtxp1rhhjapkH1/FVIl/G4+SJLP6rU1OQaU2hfp6
MrY5l7vX6QcyyPG/Gtao7SU6Rg7vhvCZ10hvDluQ1w17pnuye7gzFs9d/oxEqztYFAOYhfDUjNR8
PK/JOHdDBgxqtQ9R0Fn+z8iM1HXSQ7SKk5gC6hbSiQ+xtvGk47u7k6GflA9DFDoAET2td/7Viuet
LzwemDxp0TIm9weo/3iHXGGFtJauGB+lO3XdNeKIhcHRMBxjinRAJ1xMRjunUADHXnpvpwwRU4w3
Vz88q6MsHmAysdzL5hyT57zPGw/cv3XkjfUP0RHX5aFBbfdQpXCNZkHBRL2USLelC1EEtQpd0O6A
YxTBBqjgsjvqRV0XLwGdKjSFS9ODUA4uG4KQumjJFoJQm1cRQ06LtI/3EaExNGCfHtb8P47OY8tR
ZYmiX8RaeDOVl8r7qjthVVV34yGBNCRf/7be7E66b0uCzIgT5+yosu8JMuBcoMg7ZVVCCASKfQin
OjT+HiJ/HOiHNFL9eiZWLfofQhFMOfgUgfMkBFLnrZdioC53wilo0jqzqPyZtLZko4BBqsg3BIQx
NQ8+S6xvWsLcDXOitYgKEqK5sxwnytY/0RqP8hLKHOKEo2PFmCQZM/GyumU2fZYOVoKQc63JxIUp
kHTQIZmKDRORjzCnuWn4nspdmRpGnNQ6Y7xdirRpjnToIsbzFHXtbwstrHyMIVt0/3BKjuW/wFzX
bm5mCX8cVzsGNkuJVrkjaa0xIrhJcDDYOX7RRWiwlS7eyTW09VlhTR0eYjwI5VPrEbY6rHWY9Gdj
a0kNtIJ5as9BRS21bBKihOQ60zVyGRtjr/vWveRSgqcnqXm0mUWnD62QTk1gXGZWH8vI9YphV2sG
BCeymwzi8+titRtXNXG/H7vJ+2v7tm2esOZHs8aXyrt36fBwXWofdZT6nAzw56CyNP/Fma6Ms2kV
LurdiBMsSXdxLhLx4y5NvtqTLYpEvUc90Ip+U/rQmzYFaBJALgxyUO9TXTQRvN4opcla/CVOdmNX
aH0QWZWOX92Ewk4k0vWWD2wWuidgwf3jvQbYariZnLAapl0fYjm7F75NGXVZzy2OLgQwHDChMA4C
ktfkB25/DlaNYs6IKh0d5opaMvI8tH59NYsxFw0YorvgvT1/mepjTsGkTkNCjV9TAtaN87Wib+Bm
JVyTfYRqgNKwRZPM5bJRSVi3f6jrC8y6MGZpVSKGsPmtDWQyguJAYX1m7qOCbY1fm4qLwWn/WGC6
su8Fvi/AFA7X9W5InTj85X4ZORsJlsFTzStUbF1CAag2wRjl46HKKn+8J2vpVPtUWhH+yRM30fM2
dLvQHGoQXTU1CZ7lhX9gEU/fKFbs9Q3BW9VbzwmRgTbE7Qjg2qj18XYXlQNEQKWMMRxXS+hxc68F
26jzfo6u5XIh3pxELxjtI1XVHaxImZT/ZM5xhku0WFrzSuY6tcfCh0SAQV0uBVRxCkTvGhwjzYhB
kJbE90TQ/9i1z427E62mllCT5gWJuQeSV8D2pr7FYEOUu9ZXT8CUqKo7VYNy8Z2wTANEg5ybwL6G
ktV01/lELG7IEoN3cJLa1gtFJOGt/wCITNNxjAifnWS2tIPkSRbO8gJXgrHdQdgZNcZGmmTRsafq
KXcsPvU9e3AMruJjkxZ0ufzUJjp2kYpxUGJe8gPCZPOSY4ofbEG6zuR+G93yva/2Xi1lIA6h1Dr7
IYjKibVzUylZflJUvn0VLKj9wgEWfonQW7jFBIai6rZWEQrgHmspOIbIV1554/m9Q+qL57ye8IxI
hKcda4Xa9VaWkz9/UH7O44dvyGCz1peryty2rkPqk0IsmXZWkRhvzzzv/ZzuLFUVUVqdcIE6tFBa
pq9uQ74iPY5Oowoco3m9sjuq7QGDpyJb5sPYzFa++EEnjcFQaso+ZOIgcGyeyXgpfz7NhP1qCZto
VcODl/Bm92j788ojLCbICy/47p3ycaVntv81uFKc74jtcstPU7BT8TxwsFYr7lLXy775Wgd7tFOM
B4rE5FIXO7cTcsFiN6b00a4O7foLpIx4E8WaDn3e1CTDF84ErKycYBNJSdfPczhqZ9wAvgidjJEj
zmxuby7ceLxd4RTP0x6NMRl6TA2zjoNdGC2Mq08hpXj9xvKEATc5Fodo+ZOtxWR/0QFc+cu0Lvaf
FbHV5F+pGuP/dZdx1s2GSWjY+nct7mkz73O31/1xdKuZ93s2mU5SLqnCyGjnLQMYiW2C0ZNES+vK
qj22iPywGHyC7KfB0eyUSkRr/Y+h0J6+gWM6yuemF2l0P41O3j9PzFXrz3HAznUozZqJe5cRXLwJ
nLBmyQ6tffUdofjn5wjLNPcIt6i30+y5rrZuGbI90WPuE76tiP7xs2upWUGeBP31b2CwfbtomwbT
1TZpWac1cYUw5RwCHXY3eeGu7UcUtVH2TI6N0D59cuP3O09wIp+yvI6904isFe6TgRPoRvJcjEcI
TwHuHuFCCk5LFlDs7ELQ/AK+wzVXssBKDxJVSi8cSnYMg0e8OGt4ir04Q/SEcaOUPE5phlmGWbdZ
Se9ENqkumgcsjncEB5LuzCxq9Fdg0yFyjirWytl3TGwiyZ2Lg2zcsZ6jxPI1RKkz/QCJ6Vq1NQWj
Yar60aEUFcbrF2e3Mrz6f6u2kEHG41sTvtyw6JE1ShscmoHz1wSUI4L1j3G+HLFOmuo+GonbsIl6
DcpD0c5FdJLhNawMe4Le4jIvK8EuwumDulpSY9LXd/xqrqUr9jqBD8AUo38mft2Hh351Oknx0a0k
/wdSa+kdNVjvPWqScnbak8F3yQhwsqo7WY9xfyjHRUUC+0jmxt+U6iXwMKK/tGRzF/db5trstqQH
Vcr5ooGIFp5oHEvLNgyxs8877JYFiO6K8Iaub7OlrHqiokEv7b8pr6rmbmw4sM7lwlzjpsf/SzCQ
O0uDJ2k8bzf3cVoiINZFX18U49EaMNHKYcaetBFhG0bMWB5W/mD2pMvYTscZrtX8OuEauZ5vQ5DE
752lff8LLSEVbyruWwJcub8kRO565qbvhGhc8CUx/tl3PWTBdBirPhu+8AlYumeKe7f6NcLV4gmz
o0MhRyyR1xjLha+fHAuumOGZV647LJZt95R26upb8UaP8n9KFSlJHbfGSTbZMOZjfFsOLYb6qcDL
cVhlrdXRwnap9iGkiwgww4Tp4rYpEoS7LFyW7mUIQ5E9iGZl5Gik4rOalOrN27FyTZlPU/L1Cmqf
iLP32NXoTJcWQbzZR3z3WbZtliILj0WSTl/zlQBArjOz+Ed04JnvVEmQjRdkPqZMEXqTe6SeZs/f
bSJI//2Xp2GFII/XT1Dz+wwb6vcVJIGhYsMw21DYx7g4MavlhAcxSAjnqwVgKl+ZR8n+jUExQ9HN
oObS3GE/MOv1f4xuOpiMtInfS2Tsyst6Oz145VQ0yd5mg4fynMuAfSBYWMmx6N4NCLKPvrT33JsD
kyhHkunAYjk0syZmnJUhPUHdRHOHZzjAO1AjbFX3eRaOzpYQqJy+Fzuv4oRXe6i2RRVDPUgpd7AX
VYWB+slyGRVF6WZBkGe6MmbpMt2FZdBmb4sYMpy8oUjdcMPxVY70Hz6Ang3a2BKRf0lH/skpydJd
Re4tfVt74vXEK6ucY21feTWrkqZokGTIhzFxCJVFhdevu8HN2zS8LzyfyuPchCNLneNx8K14xHij
yuiZxipgvTSLU5Pwtc7cwJyXqYUybfh+Z/LANksQmuoqOEDCc/2ntusr+RRZZO83CTDB+3RTJp+H
HDpJe0N+GGirdvWQ5pu4jPIYnkIi0nujZNNdmmoeiIUWVZjO1bG0oWHV4RSA16+x5doSd+1wXSrK
QNyvO1r7qMe4+N+QKcGXUXrexaSZUz2QghO0gtNAKbPrCYL0R0cLpsIbHIkE+3ZxUTL9Z1xXAifo
sF6UBDuaKaFtJUqQT+uesS/yaYpvnz7MqeJw2gNy0tkDom5XnThtGEMh+Dl++jUIqt5PO40+siHf
Hl5/wodIYiR/vfBNOZZyebPETNM3MBfRlZkDJS7/ZFqv+qwJnIa7mntqrLdV0SNoJmxZ8p/bHHuS
3CZ9XaxfEv4F9DeWQA2YFDB65zxaQdgrvc9GfKW4AUuE7j2EIKxynavT+XFlFIXoT6opw3fmKOCW
iS0wmIOjaKuTX0nZlXdX1s20b6fVYl+aacP6hwZRwK3O6lqXVRQSBAH7ndJywJiEYTNWaXGJjab3
uxcmI6KAyz6S6h+dMAnJLaOeq92qj+t2eZmMBwfswNJ0r7+h67fu33UeszHYqGwqfefgh0uj2Aqk
Br7RdWXwsCOjm9unVpRu9wzVJY3NOVmDULQXkiayvieUUx8Gmu/mLwI6ChOzKpx3kugpBBHfU6+e
iRXtq5DmdyEUxn1ZrOYZXSJNju4wVH/KAhPqZl0iFSTIru7sdJuV4ys4OCpbP0Jeij+5htPEmiCY
YhtayuCmCZfJ/KO89x6LsK+YYqoy83aRIqJE6Gn0H5YZjerQOnnZnB0kp0PX2jIgnbnMT9q7ejkw
K+vkPw9NdQAvYuDIYBfCTWkIKdcvE1jB/r7kFm5+NFlO16Mrz0qN6OTPgXnjnE3SYOPGQ2zfJ22p
MDa0Sl57GJDmrl5UX633syCTSEpxnfTWm7yZxifU146AKQULlskAYaEtRxxL/kKuHK81VvnDzBUP
DyMp5uSJi8f9adsS1zdBn+BioqQcjjicacw1PDCfZ3Sgo92qxif1XpL7yhF7KubpQWdXf8egrv+r
/R7QfYI36hW3ToC7Adap/zl3Kbs02gGz2SlSYmwuddoHHojzrPP3/TzX6rbCvjg+Rew8Cz5w3crw
o+hC5T/kKWLGjcMG0ummwmkAGqaNO3/6QMIMozNQrPYi5nFBb4/7LMNwA8v1mOUltFw+rNOc6zbP
JU7UYoiDH+x5/eRupxoa3BkjTlIfymAlrxV7bubcz1WrUbs7S8ezYc6bru9lE3XmDvcQIAjzfyQ8
JOnyMcQfOm7SVmbrJeucWH453JappFxE1ERV6Uv+Hyy58RQ+NyBbGt8J8zlmCnoseAJ5V54aF60V
mXGQVdUjwmZdsuz54ZasIxaBVYKZ3tB2WbONwrXB8wWDDYUUb27e648AwTTEcpai33vN7IQ3lFGx
e1NgwFM3DhGoEHNoMzTqI4yi0bm4Gc585Pdo8bG+ZbOeTj4ifvTtZCMMOLYkROYsm4akqciG5gGn
6dJTcQVJs/eiiYKBusZwqqR4uAC7QI5p8LnHGedU5fE309XgSq67JRT7tO2X+NCiUocvPuRDgoM1
oVaxwxwiv2maF7NL6cIJkdbGvixOXcuD8k0AYanAH3nvj2YdrsGM+JFt4Vrv264oDOaGuqwfTW6y
YOdyo5f3trXXAIKp/6vI6NwX+BFJ4Xl4nvdxG9nnscZYfRs4ULhuFo5IhlrN5F9a8kuUyBQdSOVr
QkzqCZGOBCeYJjc4jj5padzmKOaPU9Dk55YjjziSwhr/wN1TzZuUgyw9XT0v4QbEhPB4ElLCYqGK
Y0JNgEzkA47ZJvg1MCUK0qIhG/8c7Kx2IsilxxmnMXy0coRGHLY4Sia4gLKP0MQEVS9bSOZ6smbP
bl22EBQu7T4nowkhz27ryZUaeoXjZNTXg/eP87TFkTQSnOv6S1HhYA2PhMdKJq+oYet+XmwRImv6
3U+6WF/M2yUdhy/AnYSHq0R16XWZoXQyHlIUDBJihFsFbkZR6gtbFlt+9NyfM3DwUZ/E4NqH0hlO
K2wW+wS4gwQVvfVs32yJrxgcTV+H9mEYmuDfGATDX3KgbnTMorS4B7PZrPu6UlRVbk+PQqtMS4gn
fGb/MUmwSn5GeFf1oaDYOidFBSZa5k4LdGKtAv5tkBSumnUXy+aQY1x5xgtfE9giOXwLN3AgMY5R
2zvwOYJn4l39t+f5TXWq+XG6QztNEZoCWEb2yFKkOBf+8uVQO8lavYho+X+Mi3LskrtsfN2BOWDk
S9PKi4uuFDOsMOVv0Mb6NeGE+3X8MLW31SiT6V4O7vjGJ5rDr6JrZvUTlUhAiNqy6U9epafhXLYT
k9FxEEW+Z34ME6XIZsIIniUAz1RkaPYCwgS+87Lq1JOPj92eHKRp8CVe2xS3PFr9D8uK2/iwTlX+
rJACg50Iqa73oDpxLI74QhVyQVSmO7jo+KkL1l1gYZlm1+2/bSOjYsvDTVVU0RqOe5+dC81P07eQ
pBC28rklFN1Hfu3vXKbKONMzzJSkzMZWxyf4wwXQjbSmLCRCIHiR7J51YoPYMokZu92i0cj/c6pQ
LGd/BBPy6LpFbq9oKDao4t8WbQKoYfQoMNcRF+umdmcmcJuMrF29V03lYDuDBRfdF0wY/6LXOdEf
Bc70c5q9qn5hDoz9I2HcfM98EDpsuhqWGZY5t3wxutY5oXKmf5Ce2kvmgOkiihGWgvB6kjwV9OL1
IZ4NQBYynx6AZRjAHdAAVj1v2wl2HXAWAtSYZwlpPAQkW5EB87ECONCsTNi5V4W/1Uz5xzfyotMx
R/S2lFgNSA3IhMK9z2Hl1Ochi3AV50GxRpcx4/VnDu+lD4Wr+2ErF+YrFxRD3VJRCdh8evDwNgou
mh3RTikAEFhz72PJ1NsB7peHVypNXgztmDhMPDD/HAiqV/rAAOQ2x5DqHrIm7/JjOafuuRPtGN4i
WZKpnJsr6oXWqnxtkHwA/dEt+FvIq+nRMmBE3o9aj9S3w57Cu7FPxgeXDcjtlp1f/R/Dg8NMVrPi
O0bFYzsEA3aHzSQdg9uNV/VejCIihdw1fdKwqFhnc3KiEmAwqk3j4jNjfMQCK7NOz5wGOHjXqpyX
HfyiFYMlk+cgO1o5rvd9ws5pmZuwPcbXiXjM0CY5xouYwbRmBAKqm4G9XGFw6PmhmhNjkIImmV7L
24/OHCXTJRXILt67J5xIjnsChSVeAOIl3X9GxV5928xEdo9UbZ1kw2qc/7FM2G5y5aXiKE0N4i4g
bfBZYgZnUErP/B7D8qD1o3xiEUbMPeGcFn+S8lu35GeOVJprvyvqiKMQWZ4YeNHEPq8YtXN4UwAv
dPcrQpf9Bn/CUP+HAWRPfNrNu7KFMihyl72nRHHTApPEmN64/Mmke2XyJrhpkpEjA2sIJ3j15Cnb
Mc70ysorMBANZb5Yi3m5KLr3ds7W0zB7qvhs3TWHpegDRdKHarL9RLwCe+5OmRgIxex7XrDxA53d
g9VVTJNGbCIHvLfMjBzHASWUerxvWK8nViaRMm0ISHN9rXjqF6k+q8VrF8hAw9LsAihh2Z65P6je
yfggc3hCLi4RzOmkWVB5n9oqWXZJZzVbY0qtKu+ZfSO6+bOM48gEIU8F4B4AM17wgXOKPQd7n9Zo
OPtTAl5K9kP2NTJ5yfZIcqjgVSt8dRKdJBqe5oW6kD6L0t/Ugnr45Iy35S2giWkHIsymTFPUcq74
KhFGurRvPvBnVH/8JmazNLdoZJk/jOaBHn7pX1tAc/9mReaPLLJoQQ74LC3cVHM/N91urAxGYmJB
trgN8X8i59QGzIff4c85+5DjYZ1UnW2PpsmW6GCHqbUvlc9WUAapWSouIzDTEoOQn4/HdOoi0rUC
WXdTr/ho0YKBvjZIkkw0TsKUCyasFKBEgX++PmDYodtMzNI+xU5jxa6SfiMOS+krIChtw91ZpJlR
d4uoxUXwrBMwS1bn2InrxjzVj+5TPtZOuq+DSN2u4+ph/l55s29a7KSkpIdRneuA+P2u8FWD699W
eEHz3GMEumGLi8BdKJP5diF4Tge1OtNtX4wE53pNwfY6MaAvj76mkdkkNqqj/zpJzGrTIPj/4Yot
HtOZ1P2RvFj95BgnhH1wHRahO0/LhJmJGbyzgd3BbMp4S/RfEl9jKjwrdO5ECyGsjKRLd9Yby8cJ
KAF/XuviY2ZjnNkRpvDa/9DZVbDBDbjeQzKSxRb1KMFkinIHi6uN8I1niR/i5JXkig4eIWyxTa12
/otnRy5YKzxaOFWDcSNqL38Wq0lpXRENOJJiFrWxJo5AeVfRK3usAnxbhkQC/vACvFagi81/Mcpq
9dDWbqGIKcMQp+aT3SQfh2nyCboTNqqPpRtTxypHk0Fge1fPHGFln8i0zGQHlgx6NBm7rjpOQyDU
3Uilq05jY4ofXXMIo6y6y2thtQn2yq4gnCqmdyNhUcrhDQhtd9y2rH05QQvXqPVlrV6zooriQxcY
ow6mNuNvmVFoX5ti+dzXTiS2gXJI2NE/BNB08M4a8sNr+NHi7G/3TWODZrOUNQ9x2HLxb+jkzWdW
iKTftX0f1DtAD5pZl/DTY78OFSlAUd12hW3fJJgJnJF93/yHu7BobwQA3HfPh51zA7IoeGLO376D
1VmZ5vnFfElTrUiVY8TB97ZaQ4IyX9agvceflv5lolok5xDUm7ngrxvG+yyO+rOaBUZSIBHZG2Fr
SOq6JUqN86oW9j7sCmL1VcMIrtS6DvYMFdQeS6ElFDaqFkmHTU/iiurKcfQCL8r+xlp31hxC+nl9
qEXE5CH3gXAfBFsJ8i3giezS5BhZdoQTG3NqdBCfoSLKY99qSeLAlBl2bUNxck+gsnP31WAdktyC
hRUk4HCi+3hsjxXBcWQuvHZ0fqttOHuaxI0PwMjWNy+vfeeuHBhWXbnnE0FE6AC8wDmMbCOrL+av
Lo+sFTpL7tu4zp1nRlNMj9IlmuTFjcdgPi9j0U6HCve3s6mdLPtvGXPwEy0VH8TdxSeDFc9L4Z6I
RNL9Zj0DkdexSSOG7s6SRJ8EzOuU22PGMOE2oJp3s0q8fMA3bvExxYFNmBuuSd93O5GD04Y0Xkj1
5fkZ7cYmn0v5pln8hfbryWmnpJNUz+3VIbyRfeaMD83EoqijbNlIeF5px+1R1m4CGkyPGHfWsaGf
nWe0i+2K0Y7GkeW5063Sad//zlAOHoyk677NJzixQ0/jgHJbhrDBN3Ku4/4WhR+YGGw7PeKacDn8
jSX2uBvWtX5qwqT9zfmML3NNs0Ouny8S0VLrV5igckJwbFfmv4mFtA/onPGAiDCBB6JPkMIL0fS7
KllTcYotni2OtSbzLlOSJZdltsF7lFbdPTuKgel4WNreS9eHwhUmPnhSRMzlxVI+wXwhVD7f4Zpk
Zl4sODgJoitv2Hml0yffq2ElxoUVg2l5rGZ6crpMtOGdgFlHctiBhAgKheOmluQxtn4I0HWTgMB5
Y3bLD1zbPudcKPUiD2nv4ubHCBi7eCy76kND2C33nIDRnSFn32xH0zLANhUziCNeVApPIIYhVe2m
jJCxj0uP8rzPqPvtHZhY8m8hX6i6yMTxiueYSZR/XhJGLCcSBPVXy6Kc6N1DXjsrtPicTR+stL/j
0QrWG0co/VONTBw3XUmNt12DriovwKenDr+DaX5E5DSP3ew2mPBiH2Icvx39TpPYJbj1I5eQEF0L
6gi5MGO/4CbLf7VvORmTsVDxt6oRy7b4GfW4r2tYh1una/pmx7JNaXbA3Ltor5BiXjuyS9GpMqKZ
GRtXRfuEXG2SjzFBdXxv3dJPn4zktdk1dIryIurJ+Zodv42PCdVFcPFWdOQtY6O03LLxICczUYXr
szb0kluYiURme4PlbDOm46LR7eyMXVqAbk82mJ9b+4HzyPNv8d76yxl+ift3aKosvPhR6ruf5FfV
8yDb3FzmqtMJEQjPm+G74st9pC1p81dBHiHfanzqy34CB/u84AQcmDao+ZzVyO0vA0BedmkEKjo2
/Qz/m9IewBJxhBpTxBcOtTi6SyHtVhud4vVkaxhLFk5NhumSpF2dNYfZTfGDZUxmtiFc6D2QcVZu
qip0gsfJsEXwNrc+3lBAgGrZMgBDUexMtjyVtmBpF1W71FsbVBF4i8kbiu1QeJ3ZdCLvcGVHYO6w
p4wlyR7qAQiIUx78DQfUgjsX09UHgL3aPebMJBJ+cl8+R4b7aReXg7+yPETU8k8EC40pX4YoA4uW
L3vfAXnGVzNXHqrKOg/RrqqZMN+WI5qeH3Uq/EzkqIKflMLzPLMQAQWQLTTNL3ifYN5S4wzECpIQ
xvKSy+yCyuDR0a+duK0kS6J3xOBysKoDDdW2ZLEDE816nr760CsZ1Q9TFJEcTsafrOlhQkxrOFUM
oyRmf/C96x8nD2gewECHf9aOdMZdYZRlvpU2OfL/QDczzsqnS6MLHjZs8KBSg7yLYUBPrUPD2mtg
dFA3E5r1NmznB3apoNUwsy2SbdQYC7h0Zo/jhOV8AozUsFeEDmu4MgbxQZ1wQuToYQqzhFeB22Pq
JOJ5y27afkS88fw3ivUY8n7QAxJrGkAsQRmpjc+N9M+zGMqB4U7DLwsCCpZU0E1wCudIdBtX5/KR
lKfi4uZuLOFEpubV4DD5BfEOnSGrtLF0DS44MDfQuJwjGy0nj7p4wXEJa3g7gml6mnGuYhNsQaZs
RsxCwQ4EpPoqmxWEaINoxWqVsIvru2pNIGUkwgEF6ER6+FxnZu1XZ1ECS8p0z+1q1ZEnBv4OjAPn
acQuk1Or1eMlyDKXGGXk+D3qqgr/BZmLouEEQXuobOP8YK3H4BVNWf2gFsFQPofcJRB+2+kdkwU8
2KRm1xgyqD9vG3GViz0iDtd4CLjQXRYs/rvwS/dl7vTQ75lF471uVOfzS2i9/EEj6d4ign8RBC6m
NBu/CxQbdhBNYFAB2uugvsURsdRu/Rqasf1ZY78EHsp8hmV4XUiKLZcyR7Rr4hjxHFl14wVp91wa
fKub1uC15aPp+NeCUD3xo8Vsw4HaMZJ7qyrn4JaxYP+3vfpsu6YUj2Mn/IJAZ4XWgMtNsr/EZnB3
2Qi7tluPzuxV9fH4yK3ZwiOMCvhone1ZXB9juH7vXIjaFJDD+qG6GP8fb2ZXbhMdpw+Vp6kRaLIV
QUjfse1GeT7+UMCaA3idnFDdISfpkm7Z2dx5NAc14je+f/GuZ3/9hhlQJwQ0MU4XzAqByUe6/Hdt
jUHUr+7ykiRNBL0NnxUVHN835VqB7Gl71nqEg3LItVlyyS4bNB5GP1lA64LnTTdXp+WRNTN9RqZ2
IsxeI4RU25r3+QzOLh0vXJXRvCnhWJCPLVOsrYaIy5fxG4P/HeLrk258Rkptn6e/LeFZmCUxQd9D
IuL03bMdmnlL+fqMvMl/YmK9LqypZl5MRyqR7Nchge0xA9lb936at09V4ZXfQl1Bg3HDSK0fA3jI
k5h5uoDf5Pex15EfpnDgRuGL4Ja2eUYdnRTZMmyX6tqFdH1PgdT68VDsBx3M6H11NeKjYDfYG8ZS
Bu3EX67Ra5tNZ+3hCtlJPAZ/ndUp/rL5Z/IZ4qf+OY+79UNzDqptNrfJ57I4U8m8qareCAObz7aL
/JTYV6geUthI7nYIDKg97XJrbSq62Jds9nK021iBCmJ6Tb8f1LjV0SBwIJKjaqJLnczDR2YRtC45
X94vDkK4IbDj6O7XpkwuCQ7W6tAO0BCY/0u171WePMSRddR+jrry1u8WjuRgyesSNkckHjT1x6+t
eF0OhDEyZ8POJL/bw4pktqiZUCBBM/hl/UBMC7qKhXmTihYT7KJogqnKHMr745WJh5kvXKL5VKk5
f2q6AAyGDrBc7hZQxcN2GKQBQjVVbthuTOD7PCyuCS8kzJzvDOUpo/xemnu+S0bWMysfz0y9+ARk
fwp16NneRHs1L+JmoJYYdmkW4DK/rrR+CXLmaOOG6Y5HuQiYn3A7wWmyKWg/nXcblE4OOEGA2Pqo
MUYlh3QGzk8MCLlkemwnXLEbNijx9vbrCGSCAXOR3hRRlf5gbcfvHQzT+M9oTAesBBmMZLGnhOP5
u3qQUMJN54kpvb/SADCi8VgN+N1QpwNM/Jg5ev9oQHmrzxb7/0T4mI0KCyAiTEvsk8mrE7ZqgYyA
f0FLNr26VLmfSWSR5w+WBjI6QUdlmskwDdwwQ2yunLFMlxOjZqJWg57sqWYRQg1dsylfQ6Kz9U1U
BuN3NcVTuk9Lr4WpPMblj+Bg+qYWZUXXIIespLmmzNwtvSShOiFN/skyEa/5tivHRA4XSrggPaMB
C/K1GY5avv4pmlR4q7mIur+s47E0tHL2++sKqOnaxUBt6+gmRKay/xIPr9gOPbaIiJYxjTn6oi9v
gw7H8fZazEHobxdCaBb/PwnOdprr7VohN6i29Mj4B7n5ZhwdUlR7ol9uLTzzDFK8z+54vtyhMziG
QLTq8TkiYDHGpHoSdntUeC0ILhfIM2e1TtNb49b8OdZPWPFQLWghm6R10u8sB2JFVUa8YNNjt24e
TdHMbGBp8uYnQW3NTiqR6ZszpcZiNYxJ0gTdoP6NNiQf1gGL5IdxIPGyBZqGfg+WL52O2TwOrzgW
p2ijlMnAVPRJx26cYlqSN8kGw1cDqhsfQZDN9uQtARjrgiU69pgRpBb7aOjdbicTGdwz7lGSowDJ
lR1s2HXGG+NNlfwpmLC6fx2s6j63xNzC1yHofTTBEj8WBrH1Q1SGiXMduMKchybtCIBDShvaLTpW
1X4rRp1y3vUl+WJqClsQv914ZP2cW7bJ8HJhkE7+aCUh/vFRnPa26tcgA8QyR0yS83qMbuYU9yVL
lKq83sgwEqySguI0+w/stqcMFPD+V/ibZYwJLmiaGveHMXbLxK2ExYUrpFv2wm3zCUi33wTmgaOl
7P5GzLinU4hmy6IPhaC/gRpU9C/k2Yf/cXRmS47iWhT9IiJAgIBXG892zmO9EFlDM4MQiOnr7/J9
6+jo6sq0QTrD3msvL04hl5cF9SpTqnkMecFbCayQZzWfgMCvhXhdGbxnXOPRmL2Dco7mz6wvxvZq
O4MQt4yob447+h/gCVgFkotBxkecUY0VbhdInEm4jcv/754K/cgQoYBwpIpSxyp0JaWqz3Jlw5g9
6R9Do5fl2FWtvnC9c9XgtZvGv0zDiDPykR6hN1gStGWmEfo9XYomuE0liaGxbfiJPytTtN4XLlIn
eA5AufJpo0Zm4goZC90QSVjmkUO8pbTG3okulKgLez8Zkx6oxvNgW02CHTuPn2k3NSLe/gc5ODNQ
uEbIHZNlYm4HpAdmZFrNY/eOUQrwRRrqxDywDWj9XWsYr3+blXek4jsD27tHzlDlz/DFWI540lQf
6CU7uRm6ZXrM+gmiUbOOK+pQ8K3B0a18NV/Y53bio+3VOsaWryXJJKy88XBPie0U/7EnmN2Txm4x
PPUE3qmP1pU8JoxRmHj4iLF56P9OrHSREgU1SozV6QPgoQaZPTGYE0odmhIsRxvY8x6uGTZH6tJr
l7arRuTjPRNGocN3FzgXfldUGMl3KGRmv4AyHMF9uYl9BkKjgweD+KS/VmxqD4w9mgYBPrqFE64S
oD2rw0DyN+xNn0UOmmdhnfLRksUbBSMaeTj8lbbHbV3gYXkLA914b/i/XOiBjOBw76GBtLY9wArM
gliQbdDmMAPecmQQ8kC5bx9RRVThG3s/MrgcJJV5rOQiniaa/eXoAzu4TlPqvCVRGTz2FkaBXWma
/Ow3NmM31hUpOJW8pliKBh59wjvG6jp3dzOJNKzNnmuLNfp5wHqDlxenCDaDcYHGg6JwsE4rcsgM
B6MNivDR7VM9/rhrPy0PbJBQaZLgnbu/SoeF7TfvVOHv0Hii9qBT8bnCTYV88xfJ8GguAyYNZLdV
gR5rQukXDKEUuQGGiE3gcTefBfOt7ta0LO5bpZLh1kVWhBjQ9rIxwIwWYU3VbO4xH0CRziJWwQM6
qZvrRt0b+qbmhx42SH4ifs0fE/QMM0shSpYo+dr8h8UNzTvkSsH6aJ7nLDvNbZo9I8Be03gAd9Bv
DVRXaCVsDm4MejU7Ob6lvNp2orgfRz5Grm1n1SL2C6+rX5JF9c7eW2v61GFGtgouZVoX8r7s4NEP
az/cl1HDoMAPM5YQzTiD70jqLoo99kk8dXk+tfHIfWx9+Exz5dcwWO8pZht8FK118AKuCq/hE96Q
AyHCW0VjNzLRcVuudY23SFCyRsoqyHyZVwzGQ5mzmdQdy7RwCebrIIihpkyDXE7mRlQbteJcCNtb
W9n6fem0uuPbVsd+KhgUWzcNEd17ApRfegfD264P4cIb99EKyqvN4MCXAzIXjeWhGPzoO8vC4F+I
epiCYI3Gv2Uta7IdeqPEXQzYvOpB1oRtkrXToMRp5g/6WuQcSz46V69BJUWi15RRjHS4tI4Jw0tc
16STZCdH+cCEEEfgIF1zwhYOOe6LnwDNwvJ6ZxosjxF6U8imHfvcXb3kab6ViAqLQ2V3OdGedfen
iiq7pc+2FJpJgkzdY0qx1u589P3XLmKjHzNUtyfmiUpMEFVxeiNxLqvHcel8lkeQUewPCDhQ6IBT
0wKOQS3W67wWsHkdN1LmWMtedfvFZt6OLqcT1ZZUV8c6lvi2adDdAiYX1IFBbolitPXeDjA4xQkb
sGefOhKAKKjjvke3anKew8Vqlk/v/+EyRTfnuGwFMW831PXziUrIy25CtOqLzrTuD8KRPhCE3sBj
T0XWxzi0FIYciGl7VzbT3grIBNmQlbvM+7qPdH6qc4aMkE+ciGEnL027GeQUzIeE1VL94FAhrBff
l6O/G5JA3GM98rFoj8LPvKfEjJ769nNioskKWXpzYJEbfCSEhkFfq1h14sgOgbDBkSedIBfWMNEu
CfHeNgEVlSc7SbkdZalUz97iVCdPVrkF1dbt173DcEw9yXHt/0VIXtleLEvo1Je+TZfYiDv6munS
Go8Wc/oLg1o2G1aLt+FphMZPzg1ei6dKhCrfOxQc9+CStvC+OvTyGM/n3PpxXBtrG0ser94hxDNu
vh2BTVRHNg/ryyrSLpoPAieSR4GNPV/wdUwuS3l3tawLaiakIXWdUGqm0mIFC0MPx6cuiz3HifWE
eFE523bAZR2R5lfKehdKLxi3TcY2AWG1dulMTWN+LX1YXvwZjdY2YuweHaRxZQctCZaPpJQMqHC3
Sy01NzhOgOBEM+3MyPolF8HUQCdmG7KCHFhZZcosQvbayLm0PjPkhxdtqmDeSvg4yz5kTjRRfCAZ
oKKkEgZktA6fK36geo8KDyLyYEASIR1unzng7FcSQZL1WXcBBR5rzbahVpqxm1Xqjlz2/doCglAN
XwTVoedwkBAhhm2S9wQR3C/2iKLgO5wZYKCLEu6xrcP60em89qdt7rSQtQOR3EXR4l4Lq+fyH1Yx
w1EqWvtSK2cxv2s7j9SzjXdxT8Gs6OkXXzZvjqr99Byw467ONoOyg5e7GjXF3Aj7WbE5RO7hSPHj
OfcnJQ/FRM5f67dwT9wQh+cC7HDaSZJIEioT4zATd5xUxatKgXoTDElWEOsDN3td5jHx4holRBDP
fAvl7s5O9Tjiie7c00EtDTf9oIsXvdijffAMgZsb6BcMWVipgc8YhY1Hh/BtYyUH9siSnWGfJoF/
SEaG1uxBend98TI9/yXYQv7rKImuUCAztAmCdOpDr4NxfUdHTrXhO3PyVxuVDjftWMkTBw5ELDTL
AxgxF1Trxh2o8k//jwT5sqeFCxL5u07EH2KayXa2O7wkO8DknJy1yhrrx+ox9Qqhy/CxzHL/A59H
a3+zV23Cl6nhnERFyVVoE5y8Kn/r+PY6fLvzaFssjO6qhzjLujBBCIJreTPRASCOrzOlTzkc3uAN
eY4HCot9KGP+1cPuDTtKAwwsHJxSUWmAjhvfBZdu8y/Ap/r4dKBWNefJCdIpxuRfXVH59emNr6j6
xs1ZkrHRq2Ak3aHtb6YH4QnTVo3jZXAyQuQ2mVunvNB85c1PylxIfnmq7wWNQ1OSyMXIFZk6PRFf
i+H7pcIDoeVx9tTkbIegBK74/sDEDHhYfoE5iELOADsZT1qHc3OsAqS6ew8wpz5nVHj+0Xb95FbR
Sa5PnlrRe/TBOqfkg2QiPdEFI8Te2Owok3N3z9p+Qk6wrgc795X9aFyY4zVwNPYaZOqUGJk7Q5Xa
8NtifSwj4T83bqnPd3/sumvvCwJAGe6TBFz1TyzM0uIRgRRCYXLDY8x/zhlHsGT/1oZp2r+V49SP
fwar7psBzZcOlpc2zCprp6f5/qALIWkdqKTeUlGSBL2ZeJB+WMZZ4vsubnB30A8T98mZchOdIkWz
diMcXJ5Xkiz8K8JKpoIhr/jwyRDTVIeocq15m/XRAANm0X0MNqUadj1DC27T8O6A3VbSk/PPkiQ9
PGIe33lYt1GwTu8W3G730QfjxeaZPGnG/bFaLPzv957thqBddw/MEmW/b2kqEGBkFY07WsZy/hmW
xjBY1Gr6U0wqWZ58ksjxbQ9jRE4O5y2uNn/yx2cmKY6D9O4ureLKyR5gXgY1EzgGauzxydDaCn+Z
mmcCOvvqkI3sErcTkSFnux4k8RbTwCla5oVqUfy3wePdjUu7RB6jt5GzU1tPDRFky8Z3e5JVhk6M
7t6ecIJD/CLwPZ58K30l8kM4Z8S9Ab+GScd6ryEIvM0dPP0twPSAuJR5zNjKzWOQBvs6d6wzwUnI
VUQBi2fHFpRqSg2h020Lojwx4BSomsjjKAqnXqAGp7aOV+A5cu8ydfttR8WSsI6I+gfGQXddJvTZ
OMWIvfJpzPD58HxQgUyZAQfGwKJu9gxg2K4DFb+TzgS5kdtgAC3udmrWBM+4aooZ6rZPaYEVe9sl
PZ0C4nZNDMI9EXhxAMxtw8Ea7bMDvf1PoGrTvg+YvsUj215bbDuZOqg+ARTekByWFw1dcd2uBZ4y
QtHqYjqTq1f8cwACpfsU1NnFDXSegjxwu/m9KToLZfMQWZeCECV5zW13jc557rcVgCxv/hcJZfJP
jrLxuY7yoD2Tv4NNdhOwIHsuIme+k4ntiUliOCIfdQmxJLh8VjQXE9ozBlEOZY5jBsyzrDqHXdJm
7Rf+w7V65NtsmjP2OXLZlhz82YkdIn4CHnN3+VtQ8nBnGNnXLEzxOW1DwQg75qJhNW+pZCKWuyGB
iII6qXzCRkok7QrrfbhxDLaqEFCujb42b88V8GjwPUzDjkFH4gTsQIZZsUEGVe5WB1T4iigwOLIl
lPN7NQT4T3qgDUft6TLdomK/Z06Se9O+DCnSHRlNtfUazrgqOd5Y9j0xPvCerZa5wFPKJ0Q8epYw
4vHwrh4Cq0Cfqth4/bQ1EcMbNWmDrCDw5oO11PmNfbLwDgUnyHmy5ylDFQJ88yHyfENQCgdw4WJ7
9cPmEc+sfZCE2ICobBvd75cMLf8r68r0jeDURh2bMrQOUz0QPmJ3oT6XIfPG55l1Z/GDQ97AtQvl
mv/VhUUAKhxQHnwWpG73OaLWOAdWZ5OROWNYHzsrra/TiiF3M+vShWsc4Knfhhie1Xkx0LDZgkV+
tQ+MNQPZWUhr4N9MQHUcfs/YItKBqcTINo0YFT99HEHezWcoPgDYM+ie/wE7NMiY2Ou98P1n/H5h
kAe70oVCgJRgqMxnVSUtVuqAnaEgk5gJJPuWZsd1qL3DwK2DKWeYkNnqpQI8isvCXOuGXdWTrTFA
MbvAOkwCat7upq6AM8gCZKX8BdtLiOXUJ+sumSZQuT4jmeDqQS99ykYi67Yqy8rPoQ4Ldx8SM5+T
pr76j0vjoCDAotT5GBXv0O2VVc4z+hkWHMx0XZQQhRP9wn8E6waGyNA9tAzFgw2SGvULBl3G5Cm5
kw0LSjkWYyPmGUtWBfl8BS3exl8gJDxHk42MUNiFem6pyuwjjYL49HvjsB4uwumYo+ten2YbYRby
M2TYGKlX+4LgiJyxWaswesmQBejdKgrNWHgQ/zERnWjvePL+UlJPZzSiiI9tzmKoKKO2/7vrngmc
JEXRPXdSmecQlJG/tawJ5Q/CtKj9Xsj5utOwOyKJTFn9dfoc8fqWyi7cQ2vxkjcT9tnZAWlZ/cO6
5MKbw/kqEPERAQ2AcGIyT0C3O9vjwYCemD88mln7b+K4XX4MkToxFMS7DCLfad7GxEc6s3p5ivU3
7Yj+jFmXjcMFFkYISR4n0W6Fvo9LofGW1x4GCJVWlC3RN9F/AXAdAQgQqEmTPZCpsPBKLy66o8wK
RA6mcs4JXsyRkV6SMC/+6wOJvEwCPYMoR26Rgz/hHq2Jb52iKBh1+jrrdbxOC8vibUtia7K1h3oh
IRGP2aPgrunf/CZM2k3fDU1+aEbLgwYRzekDKzV+caENWXqN04pLNMAA3OhkxS4wIV7lnBoz/ZsK
26T8xR5z9402RB4egwrQx9H0VndoPQz6B2IJ7pWhxaL91NVdeZw14v7tUgUrfr7U0RdAsvNvhD11
RV4EldbDkhsvibO+DWEVG6TvMfBDHyeqhHOAvp7EhqOtwyUlfsBLiOJz6jL5j3ERRwaYEBPFdMzW
D5JousestUE3Jp5n6o9ySVbWTD6u9Vf6elCpVkDLuEUhgWwMMIg4kphnlr1cW6nOU5X57ZVSb+Y/
FJb/H2S9AVhVL4JDEoUhaC9ZI71NcdJ3J+IDMcwtcMYSRul8YB/hkLtvYNZDNsQSSxVImlSA2ijQ
CK4YMPSR6YYavtJQBYG8uJTJy3ezzto6zSRv3npZ40Ji0uh9SEQscpv3Hsla4AtW4IGT1fao/2Sm
0AMSfQkDwI40AhuiPrzDFJUQ+wp49m+9Jo3sCPI8g0WnCyPuUQYeBFi7Z6DHoo6mXYwlraETmdLC
5zCbu2PIDnee7pZHKELCQxgb9fe+Cyf1ThRuMu7BGxALg/geDnc72qHekCULg5QL11xJr7yzrBDm
0pssswWfyS3WmDWC0XE0LfpznIhwooZBi7ZjgoXxIAyEeYedi9ZooQ34NrplmazQEXOso0qy0fCT
UrVJaGciIpX74QWaFVkU9KQWjjVbqLPuJ6mvNs3wHaw4BNPBsZvugdc0Wy9LOXq/CqukayeVo1+v
ZbHYPz05RGqbrCp476eyoSvHxk8QKSdptsU6XS8s+GkHduAa5TvNcUpuQuFaHYEidvQwl/YQ3vpq
4oKGmOG8Z1MXPTCpLnPuvKxiTt5M07URLVlQIFPGvV6hot3KKc8fZ2cK023XaqL1rMI02ZmLp3ys
aVtJfnSCKLzNjFlxabuD+18BeOPgBEuJVD/q6RQRSsozBMyZw0Ik2ROXmT1tWGRLZzetOfLLrIUz
J1DC8Dh1nfWFk1/8CauONE1Myt2B9J/qnxJW+7sZyEpDhATfxqWTLYoGymzqPPnEVQIX8oSFChO2
Hs2wWJhSbHtnQIKeOD1r3cQdCGptmd5eR7LbxJaXGgDUoFaUfJuAh3eJ03XxzVZ5AHtiZ7LKfcsg
z93WKne9Z7bopdnNdkn4VJCOOtmtK2hvhKpWrW4UDYT8YbOM0lcemIagQ6aXdFFuMnzIsqUUswtS
pHB7RwhGnZGXYteE6NFjwAeYxHsMvv88MYbvJWUtYcwgzH7DlEQtIuZpMTc1taL7dNn47QJdGZ+R
ocXiBGb78EmEB2wmiYzx0VYZgnWimVHsQNX6rIl+ira4LoBG5Jz2PpuqcTj7dTjbcUnC8r0f9cen
xWPYfezR1w2nqc/DF2gGzA08phYRP7ohYDjnMydeCZLOhkAKuvwmSohMxAyahcew8wOkPALD5Ylo
cHTI8McEyX4kRn649BDWb+TFCUiuSevb7E9p+uyOAXJq5nZfCH0Q/Pg+jsodk6eMJXtaeU3/6bdJ
tJ7o1swIVbSNQKmHyWofMV9RLxrC/+w7MMmvXkjeWB4XE9CmZHjNTtjb0nqvCMhsH1h1hRfIuz4P
ncSvA22hhTO9klNTXWqobM4h0f/nsc9hCJS0HS/LQCTWLloTTx9yD6LHLwT64nGaKQpjhwgMsxUa
aBfV1wJnY4sAJCOcZJ5UUOmNGgavPGARHPFA+pYjuLw8pzp0nbs+j8INmP6WU/9cg25jYjz42Lc+
fJscgJ8aOoW8RHBl4YhFQWoc9RRmHnLqmL+tWSyu69JhdMHM02UZyoU4gT8KK5KOVxADPNj5yGzf
QVzzCk1havcTsNxnCkuv3Q3r3FxUX9lj7DsetvV2pSD5oi3K0gNbg5FReCn6c+QCzIspNtxoVw2y
f28WQ3ugMnsCOLTk/rENmDnvhBbyL/5gw+FouD42qmnEZzGK8NJHefEVtoRabIhkMcTjadn9tNqm
o+5a4hVIvkUxs/FZkNHhOIP/NOIhJxwvaPtwN+i+afE7tuXJRWRjjkvbzt6B8QxJQZSQLG7nEpH1
gYSG9nslstP6su2FaHULIF5FP5OMR8JK56cIfy8CC6sr2x/LQqG7jSAeUMPKFikhmXsWo49M1+4v
CLZreRoIELj1sFXmjUiW4T+AFoWMV8/FKbtKzNxHcicmuWN61tbncVrvrgXYS6hZCX2LWO/hYUfr
5vd/Aif1f2eqw+UdWkO14qwj7TkbG2wSGFSr7JQ1jvWMsV3jRwuRXFzJY0jsC/V5ggp6Ed3kH1oy
s9ITmbxVDFsSucYW6FFSH6MIFsllchcINKAIELJ5DLS3dDR1dmFzuzwnOQ/pESfnwt0sMwI+tc8V
iqQPhM6eyh553BpMnf+KI46Uzjo1mbvDeYSDAKHqNMUA+EheAqpG55L3zM8hoLsmy3fBUN3VwiCK
lvneQmAtgVCi169oNJN/suyqz/+UZYk70aq1IGwF/D5avg31I7rgDX8OxN6eDWupnbjAy+HuiIUi
bk+2Hg1tTTu3woDAGUhSFP/jGE8Van3YEMOOaj/6Z5CRDse7KGBgB0e7sPFp+5nj6Cr9TN2Gkeaj
ZA2TvBIPh8USPmOEZ5OXBCHMZal65f6jClmL/cgF9a8l++ZbDWRmn6KwA2Q1saBZETYItiY8gU10
xlmhz6QQpMlZdb3zOkSy5rVkW+HsK6xU05msiPk/QpjtPzBrmur+wlThDt+NZAk6hGqNtQ2RGy2h
1T9AapusdzHigkqWnCkD88bSpVFOcyRbTMdK81bDlrFvScos+68qiQc4LEgS+UwhWHlfPID4LrY9
kuvkmPHli99aDrZzWnLUfMy31GxVxyBw7RLfqvD+o4nu0O7PfEXnZJYEx8aW4w3oIz2mcH8tv6AA
D3n3CEdIem2fgF/hJbaQ8iZHZ+GhPCcYXXFzCMSjnEgC+nzi254KCG4l6mMrE0a5JhYzoFioKSBO
2MS5ls81ZlwuITvJLHlT4JitC3detu7SCNj6DuKGlC+O07F3xuky5nt75Cd+QB2NOGvqfX2SliXd
0xr4FTM5T+LSGoF0ufQylt/t0y6oHnhOExLNRqb0AI9L2DPBUMtdDhjL4yNlmTyf7QwRHjNiPwze
a+wNMOIqHbgsiFvzZedK/HRoZ6K3HmMiIHwWhOdo6g3hurIIXjjnLRLNlolRK1iC5joqj9zNbq2R
6QOviY49Sypi7J3BvRiQwfOBEpNmW1lhyHQRS0sd++Hs+XskBkH16RasPk7ZREn+FmWozjdmSDN5
I1oCETQ0aZmjLihqmb0ykvVp3ksGBfIwdFC7Ge3WdyZF5INmBZUesLuJ19SiZ0UyT4jpKwIrr35Y
QVTleyZpye+mhU+KXRE52r4eiMTc1s7EQooWidi+OVDzl7WO81cWTNI6Kl8F3o2ZGjY+pJRlrOGT
/G2M8pAzysL13qfecaxNja17QlsoGTStaBXKzTLa2OULY+ZpVxN0E5Fj5anm6LVrFO7AcxLQApZL
YQofyUI6p6YM30irVQ8M1FiYRHeRfgxBva8IA0Jpzb2j3O+gILV9QxG9AAlNfASMJH7R+wHfJ3Qn
tBP/FyUF50zfUJ8dxMIYY5Mgc0BwWxFqdKgjj6x5HJ+wT8XgT08ossPqPWCYd88RNuLCr7W4nJeI
SOIyiUBuui7Q3qhSS/Ud4VxfQA6ofLReZN8gfskN1BVsv6g4PiD4StiCWHnQ4U+IBuROm6LPLwnB
zkhzLS8rL4uavOZ7la7xfvihdPKjfNEFzk/Ts1E9Yk9Po33r9u7DENLV4AHPUms7llAuztxCKzhK
CkP+Tkc21ksBvIqhzaq6dXidWrst0YQbEARnA7BM7o3PYOzMvsIsP5kox6872hT2zLSOTCOTxI7h
NmQegxynTrMTturAAgmsArShQzraF0vbMtzORBCqq6xGLCQRgznGyrmXNhMRaJyocC1A0WVbp9Th
w30Xg5apyGtQkwbC1wa5b3ApRJISJA7iBjE8EeJ0ykikIL7ee5p2XIPiMId14e3IwOGVkj3UF1CK
rRxfmT6HwIaWiBMfnok1becUJRsK2MjjbmuHNPmTimqMnpXmPr6W8yr5fCR/NnospFn6NxLxdPEs
Ue3cNTvGSaglSMvBzsyK89QAwoLNB6oPs32x5BLEFS7lfTBHgiYCarFC7JcnyaGVGcj+jTPzOd3F
g+tg/JhzcOWRCcbB+6b9nZ9t6TYOZNocdwJjM3m2WS9ZtPaWh1w+KMUrEdwriV1TBcljh5ex5mHn
sN0QraXag5FdF7x7UU6vyYpy3ePLxvvQAQEaEIOzv2EnNbHbzwMRvHPoohHHSix5y3RgCEUEvfWr
HwPxN4Mvh9qIAxQwacQQCfGFbX9mjGP13kdHSD65rfxfc14SXU2BQjw8vSdpk4kijgfYCZfoE9og
8rxcp3Efu0X65KqBc6aKbPuA023TJesY4kPXACBEGeX2bkHsdI8+kb59WCG2vrF+ZrvSoLQuD5JB
B+Kw9P+5yFD88IoYLeyzN4uogEcviWjWNfUNa8OBmNJBz94vtCngS9ijYTpcQqb1oFc7v7pEtfb3
LqMLwl26Ss4xBaXgvCWRDr25LGZWccYg/+JUUpDa8UwwkubSTrZgNtJ/+WB3xC62Y/dNxq/71+Rk
8aVVkv+mM4JzgTLxb7poEh4cTOMnPE347EkhL6zfnM4I/JOeh3BH6Uj+Z2U5AUKzChzhtW09AHWe
a7rmmM9oZZHGQS5/yGjCf9VMsIo40EHxZivvcTZzVD3qYhbXIDDlvF2075IUswRwHaPFst1jJ2cP
9gdLQiblcCByjggUnK9074Pcs3FdcwjrhuKnqpaC+rTuqbrA/q1Tgx+zpqsEW4QsEKZ9Uz4HSoz5
zYi1/OOsrefs6hrDg+E3s2iGtnT16+9yQVl4qFdXzVs0q+Rvp4ZO8ewwEOy3TeAUamOVskUI0dT2
px7L6bNzuqDb1+HkRDtdOJZ7adMo+eKZGLsDYFM//Rwrl/Y8sHrG5kGwyFu90GnEISpAsqJnlRL2
1CVi4d5NxFsUTkTUqWhYxw+Nn4343Mi3ry05J3UMuYR8UMZh7hy3jpd9NIuNH8st4WZgQGLrGMVz
dHeK2XPf1zccJy11btOg5Vmcxb7Yi09itcKKCi0jTI2NBq6oqQjfbKyA9suIMSu/EJOmml8M0wdA
0TrDQLXwJM5J9UI/nH7B42PkhkGLSZcJktTb+qltYU5MazTAddwTPID0rpWA5bY6a63hujaBUduF
bih/Hf1Oc4jNgR/FEcIznIUjwz84ZzhVZsTHuksqj0Pd2BjpesvwM96VJ1hVGLvChuIBH50+PTRt
jx1WVaQqAFEH1qRYbnRpwUStULh6OjUxsmxyaZD/TlboIBpXrPiKa9W7TmsfMmJNpvWGDTljTdtZ
+O/1k1B55+zpx1T7sTT2Sn6X66oh2pd50mMslxmm5V5ien6plWf4YEHNQaFAemywX7LijpazXhE3
7mdCc+pbFzZSXot84Hy8OKnXkq+CfpvYkbjlnPMAISjfHFjWG/Ob7dTsfyXsTYsPndUonAlCAZ6w
dXqibeNCq7W52ozw0ZjVzHXhhoXJAD+qC7DLjwzWq4PT8MdfswoXFMw1FhjId5XxrXNhmF4fVrvO
8qeuQsG5YQzQ8R/V05RBtUsJEEAJP+rr4MzV/F2krSCGzVo8ghvsqtlGyusvJNJ466sNeM49q7GC
FmU5yxhgkdRI8HIKU0JESahg8tDIhSLY6+AyHSaWCn/oiiYcA2XgID2jtERfxSXdgAVK4QjRX4ET
PWsWrWabGFesdM0wtmMH5CdoBGlPTTy0KIvjSBC78GIXi1J600kidG964eJCBDZAcLqxlJDmpRBu
39wQHCz9hz/REzPxLNM09q0ZL6GLPBeYiWyHPwnU4vShz5Lh2jhGvyH+tuuj24kJJxAWEZsxQkuo
zeJSH1aNYELUOo3NfijvhmsxG8DI1ZTMKFC68Y4IayFHfTcFmlnMQWX4u+T9mnaQRmVFPAuF6GbI
IIshULUjkOh8MV5wcLsIrXcOm1cel2jtWcJRK1ZbdFxEosJuxqMU5RGhi9yDFG1sZSZ1m1tB8950
0KUJ3J1RFJYEsESncvBM+OUwzP1s0QOjhEGac8uqIl8frHG0618wR3T+RAQCJwF7/2lFJK6rKHg1
dG9dDHxh+ml7i0K+9alMjqjkky8Uw+oEvgwtPmo5m5eeJus61h3axuFeqBHuyBzqjTVEF1wg7OI2
sJFkOtupm535aFAbiF1XO4N8ynh4sYlVID8eLEPIQzxz7f0ONSJ7qKO+yfBFMnLcaCeURew0qorO
PNHdkw/y7x7YMKlv9iWVjn1JhwBapF/OM9+3vZ18xs3XDrUBWg5gtMNFK5Wu5uib1an/rn64WGf+
hqB+zZ1ufiL/dbavlrD9TypDr67IcJ4L+JvgGlCcbFXRh87nXHvzUh74LsqU9TSmQp95I0Gnv1Tm
moQgm6D4yFmwErZW8vJh5rsT1V9ZY0YZS/GoGd6TIk01nnuhsVbCxqucvU+FVt1YSifJL17e1YWO
y5ofRUOXpXZM33k38g/1RGgyricd1HABRFH8DCUEz/tZSV9U+ELc4SelH4hYhBXjPlMlPcpKk+de
9zrxj9Wp9DmFOUOZR3tv7TrM5ywqYDJ03C3k3RSthmdGCiOEicy/P2plIX9ozrz+s8ZueuYJm9DW
jyF+LdI3aA+JVffA/qZQiX/jzvK9YxAWBNVnoO7VZ8U+RZE7xbeOu39xkJ91MAf3Au34p09m/AMC
BwIDgV/10568MTEgvUjUzIAkqAcGV6H3ATNSEtxWjZb7jnLfaw8TciTnVN6RQJRT5Bm9SB+Xj5mG
sTpW0NCzXeE7CjcokrnLlKk0IlYJ78XOdfADUrpYyclWM86jfi3K37zk+teE7x28rLTdL7ZKpNMt
YBKjQyYF0c3s1tRXEyQOQbZjn36sXW2e4E4xz27xQCB6I14a30frjc1vqrJo+ldaLveL8gnHjFOj
8/mM5aR+aSIT/pfBI5kIZhdTiEQ2BJVVZENTbhGMz+tHMHvi1JOS5m4tl85vOzCnVSx2uIoOrFkT
BMKNAZuSN7732oZ6KfFggajSTnWvmJRTu6wz7rnqKNGLmSEiYaOncBgR29RqrOt9PsxSxwS2I0VP
QLSTK4z8mNTfWbFMzqK0RTijcyaa8CqROFKbOZrIEiP2hrBya1f6vn8TpWVQgqxu8cj1wn5+jIQA
Lq8Dn3V+O8su2OYWp9P/ODqz5lZxNYr+IqoECBCvBk8ZnJM56RcqyclhnkECfv1dvq/d1V2xDdI3
7L32gViVRR2TJbjCwhf89dN7Ul7xQ9Wg0gE1j8CeOaZm/CrtHA6bgiiEDZh4BI0rYWSa6rj1S4Nc
h/ecQk7uDPYVMLKYpp3xycwhIoEdCvzNudcYjP9tOezwaDDSKqN6ZcIDIoFwnBrMW/psg29HlSfC
9Y19HxU0UEALQiSgdoClud0i7A2M9TsWfX4r6zYsb9ot7bKT5afNfVMSn40VsNfa2S355pLgLZn1
xBqb2eeCby69yX0QfW9UDsXtLIamuBprw/beECUhflbPIYsK924Cg8dyhg8eG0DdKdaFPmKq7ME7
8ov0zbWx3Bz7GnJ/fYb0XS+fGscAotbFC6vjzDztCWSgIl60oE1pdW3LT5NM83JP7g+BnqhmITgD
528JBJuw5u9U5nTsH+3mB++FuicwF1mDi/fjOTAOKcQoKaR4UBajsP5sb2Jj6wmRZb40tje5YM+G
2v7jbUvuHj1uoxCBuCXLoTvMuqxMjzSdGIUZmhiyQir4xlNivSUWmoX4rrIDqXfgGUqLZoXFPkvE
Xqi/eKWU5I8gBfqESkcHhB4j2N3V+cj4AZejgY8jxhUTdW6PkO2b1QcrJemW8OHVeGCoPJe7sCOf
+yCNUDegJpJvHcDYjOfKdrsP6khdkGzPWfHlQM14g2sykxOSNr/BoM2xkYv7hlEj+M24kcm+sOkI
cI6T1UXc+SVEcQB0oQeOh11laf/RX+v1tIgCfl9HIsgbSm0OfWx23MZ9ItiPBL3DlCYzvpfcwg3e
/kOrsn1h1nT/g3PMh3EUyx7mehjtDgHComu2Dla8nHSX7bTNlAwRLhMMTSGl4AdB0fbGNx+Gy4lo
jvnqH6Q5f2CaXPh/0FQ1AvELFVd/7+WOv92BL7TWGA9hgMucTBVggPYVxDU0dEm82wGkwAG1Vf3d
d74Zzx3EJogHgVtUtwmAKwtCMzkpT57gvyp2CVpNRsQo8Dk+O+S29xBdS8yGegietm4idgPxfk6O
9YzbjbeBXOScK/TV7YT1F3u87Z4CgGXiccmmhNsbjQEpKrjV2nhw67q4XDXvr7wlBMyMRbVGcHEK
hwXtWp4cuy9hWJcJeV0/OFyQhE6JI08zOSmsTQu53PlhMcpzQTQnkDZqfvD2GJGIW8lDlvntm1UV
NY1YTtdMoi02+b2ra9J35KydCRBbZrr/lsEZgtjt7Wk7ss4t1xvFXIuNPAjm5i/q4pAvouD9bj9r
H7LgEbeBaw7XtKD1zSstPUVFeYWBgrwgXoRlV5+ET27Be07lKn2cZJj+oS4RrBYNZUdm7a5AwbIT
rdWHD2lKOXXjh/XYQ+ZFiZ4crtc5dJiKaC1HTlfNq2s7Lw1LtIzd6Do2kUvcuhNtxHTq54pKPjsA
1hJPbQqLcyeuvzLjznrKj5h+ypARR8uJWqWTQV9kanEnhKpPhE8SXkGLtPUnSD7IBwpK+89iDbA4
hJy0J432lc+LKO0PhBo/+QZGluOoSf2ekicZyAZk6bTes9UgyiLJPAsYpvZAdymO3FfjrEjxZmmz
RV18dwDdOFnrXjhu7/7JVr1x2+DvRyKEqvplypwVf+KW9/dacD2HTmfCQyZtJlOsaZsN/W8lSb1F
CTI80U8MWHtxF/2qunf7W0IHDOEFSz7f8d7XAWpd0b0g1yD+G5UH/ctglSaBULjO2X5uPe+hYHu4
AdTERpoP/fbd8r6ndFczoGOG9Z6Nl5P1nx3CNN8lsBTww5JdEJxw4rAZb1wNhK+n/UOI5YZOcXQ5
dZrzSBem9wPo5WY+sFLJnT2/q40FPjOKjVM1u9u+Z74TjvHQsn/xj2g9Js5HkcOotJ+csqDL6wfP
so5T667D0XNGvgUnZ8PAo5iiGimsVbzO0jMVzZaFPqETzJxikedJ8LtsVZcQC0WMB/KzHpJeAxgb
5ZVZRl4xJqvVE3LGdb0UHaYrnmW4tu2sOy5TohPuWZHODERnTrcj2ATvi9UHQ+mFvno69g0M+jNC
SnRXeQlnIfLwb7xc7WEZ97PVY55o9HhfWBS4LzOj5tNgLc7EbDidqBqnykECuNuaFP8QKofpxlhc
GDHWGI5OAtia9MYnBRd6/ajSB2btQIEM7h2zD5TcllddTISoUDZk8OpSEio/VCmq+zCFbkAuM34a
bNwIxCdXRgxLOc4Tq1ffEpkJiLweZW88Mi9nxNBk8+OWjkSeMHlQN0RxkMfYlUl6a5eWCt96Mc+n
ilCQcucrjWCCaLAVjVlIbhT9oBk2KZojEE/H3LGTzYInaEggfZnSq0ttC5KrWhxrv1tO1x0jqzQy
ElfzwsmvswXIkRfShVsIWg1qK1eeumwF6zp7xA9QADVKHahfZvPQEZO0r2jQg30KnsO9G1U49PuB
ZBO50zOQgkNZOFRcOreD4rzASfvt0wXdHSZFyJsEBf4bthQTbeYHcL7huBCxcmIllW/nXhsIhXlB
wc6bLIlXh5s1pMeJfQ6L3qDnir50qEwCl19j7PSpLMfxv7FYJg+dE6nP16xvIA/c28M85t0djtpe
6ZNPPN94UwqnslH3cJ1+2H2HJ6E2AIoQavU1P41xFvadPU7GCPk7RMeBNuYLlFOp0SGs/aqRawJ9
+UxE1R7hi9XiTSIRL5+geiTDZYGMRTwr3H6Qg0AY/Wtoap5gvnNYSDNb3OAvoGLDSbzrGbQVz34d
oEkISNdWrPMzKuKC2h33UpmO/gUnBcFAbACu5JaNtKE1ap2RLUNZ6vHqZqlLQu7ykoFivzmQNcak
sc59zsvKLKhidk603UT2Ddpdjn/25dXKwjbZy0o1tFE8lTIpDk5G7CXUlhn+8FNZCzu8YlmscXkK
Ee4jvui9rp52JaGWa3qgwahkH29rG/7nWVWZxb1tbeNrR5RbGVfolC8Y0Zbn3EoKs8MFy6BnoYtX
0QjK+L5hIPlUDxTKbCxHc+MqF+2mh53/KbXSnG7GENV+IEazOAdIqddjB7pWflp06wWhLWiCikhb
RQrvb8srQJWjHrfPTRrkuREvdwVZVzgG0YZ0/fC/La/n+WcrF3c5rzbJPc9KgaoGBWHgFAGsKauE
TSpq03Xa1UmH1EUEOZQ2mTEnvswBypNbBVuOZWGdIJ2MufA8eSCu21JkXJBU3l44BROJ3jP1WE3i
sRcIO8GOzvIombQp7wSzCkZoTBPXzs7OYRcJzx2JW179KBeBGkcmhzMSfRK4wKqVBDqiVqQYyKw7
q1+c9X5uUq/7y0RwYYST2MLH1946uX1sICMh4KvwuuOdhwe9qWmPMr9Mv1pbhc5eLtmS3jpQWGby
Lu0lS7aPhTvrb4ZQbqGWGkX1aIUlVoW4QzyyUPGOlX0p8vBqq6IDfhtqLHxPrCRd+dG5kwXfw5Ha
zu9asQ3eflkgvexREpfzr6SRkAn71gxsxqC5gb0LK12vRubYJtBtc/o8dUGs4AvETnkx4MOrVj1c
MHrqcs9hWDUPsKMkMkPAd+ld7qHq+DPYdNnfyTKChNrbo1wS9sooPjNs9Gxq/B+PmsK5qoKT6sPl
esP+MTPKugkFJOaPFdce6vh67ETO8q1lYWQM+70udvBzh3sqfbA4/B/BtX2Fy7z56YvE+cBmkT1L
Hhxbts76e5TKHjDtZp11MO3g20fVTxTOG7DADEhRQPJGPCIWC4nEUokBz+bW1FmRY5Gswgo8C9o7
BOJhSuRavkm2LghedHoe7cETIL1636zfLWnCwVFLnz0pnF5My59lQfGMJtPJ0ljLtltJkRvX8nOU
bIFjAwDWRG7J04+8dgCSdzQMpCZEEVwFycPgJ3q4QfDsKnJxe9J27c3KwwOeBOCqHA5au8eu8HP1
mIHepxfHNOoffGSf7uMqvC49JdtEbZJ4TurEpfBqrGVaZLb1YjemVAeHYMqVIxeB+f3ETgW8SRCI
bjyuXSapFMYCFN7RrnOPymUAQWkFxIgvtGg4LTYnBzCIUgjBfkiZAyUXWMMBOF7flKcaAoRscWdw
JpKqpgOb95ZIoULsVhbn3Wc5TZP/4veoaMlhGnziikxAGmbUFiZzR3zmNLaskRmIhV0cFPhO+Ics
Lb6beS2bCCveaHZLmgj5WapsKLJb3pzAxTNdItrHQNBwsP7wtNU02hsJNPepGBKIZj6b9Z0qeh+u
3iCJcWAptgB/gmWE74C+ueOzDFzfHwsTEPeOrUUpfv0G1T2tR1k5fbsjwdZ3F+zHqGYRMeNIF0jq
oTkG8uR26ewiP1xZLNzUPvPWk5EqvzohhcvZToIIUVgYa9DnTUz+Iw+Zx38V1Zz+i/aB4R/JRo6a
CUnpIahI6C0jF58x1tNENga9lTQ89dLufR9MtYtsmXn1JPw/yoWuQw51MiTDrcAZ4ncXptlQ/9YI
L2gOlKfBBFzllwCOkCku0Ltbow4t6LW+3+MGdmqYi40IhIrg6OOeXglDMGjaVbHpQ9kUQfXJ4DvU
t2ortulomoGwijoNc3OgXQ1ISgKEmR06YRPJZ40SiBFjC+yvxl5X4pau2NEz4/5JIw7OUHcOY+0A
DTNKTfiBYYDt69lfzhW9FRpRvp46rlGxQehDrcDArKjyJ/SzPXN+T5dEHfW0DWASJwqDpqHmjy0T
TpRGzC/o1rKGuDr01M5udFfSdRnYeOspYPMnYlZaAkFFkYUnQcryNwc8Q8a68OVd606k2iK2eO8r
4cx7AUXRYBYf8XRJLCTMlLwEFQEeBOai3ZLpM5lRye/YuuQrd16ixl9EI573RWtjd1h20cVFPuIW
knjl1ptHNHXk4MyLC3OhLcY6ODDXA4pc9qMVtWStse5ztaVZ5nEYjXGH089gPyFP+btUpr1FMVKA
2Ss3uiibqp2CqPIWrB+pg8VNwSjFRt6X+e04Dm14C4pBt3icK9RtKVH2zp7VFKVakKZkmARFziMV
WG2BprNdvI3z0IQEsFgq+7CmNt9ONSDHkafabpJbXn/EU5NW00/G1vFFVGJh5YsPDf283VIPNxL5
B7Mp6gSG4jRsO1Wq1tstmOhATaw+T78FA5W8pZAL3wYd4P1ZXQqRPdWNjwCFBiW7IW4m0A8IyIv8
PIbeJG6DpVq9PVER2euopVJogukB7wGa92+FQnL55TcpU7nGA7IVo39x00NX2tZ/qfKq3wmfecOv
YY+vs7WtGK0IAawjg/7rG4QMxn+CeVkhdMk1kFP7on/CqFw7540ot58q9bsWwBPIcVR+3ZYTIZga
hzVfYW452MXvpFGGgScNw+2RIK3soYUDtR6Tuvb6iA3vNc2mFUG7D4h3JnVmCJoT2uNMxnbXhj0z
UKSPj5PDrukwDeRUPWwTk/1ntlXEcvD9ZG3EaBh2JBoXwtu9Ni9OSKsh3WPgyl9kP6f9TeG7IDCI
2gGN7itLXNZU4wAmXbR+0kLq9lD7q60IWQolaXqzQesr/Xx87pulZBzNwXMoEDk3R5W36YOSLLNP
2mW+RfJOFWJP1aRF7q2x94FIySwROzdg5PyQNbXxoY3PEpPDOClGMGlhRb6dY0UQjFWDM1OV5RxY
NgKm2QSSxqBJMfkQA91fQPOSuGP5Ac5TG7kQObVYZEiiCH3r2AwJwRgl2oCSebNE14S5kM0z2aLW
n1YtwAnh2xTuDnFaijoTx9P1ZMbcduh9XtyvJMXQFgeJ5T2hNIJbPzcmfexrUfyVViHuGgbjjN7+
D+uyQg/5frlt1yMQDz7ixHqdwLBPBcMziLzNnQeuAp3YNAq2lhi+Q2KQwJqVV3jhdAtzIEB2Nm7c
LH5Zmx/bpuoNCDOAthG0+VmTRnCdLOECRBKoJfFc1lZPsfC7fr1F4552d4jUsEYsRfZJibf65Hh1
6cuM58O7MV5G6BUOh/K9sabuuyA//m8BbdO+uYY5v1gD0suIvWJz0/OR8jjDUs6AxiZy46W1x/At
5eR88payq1B8cdwKtPiDeKmh6nZnAnn0gU0f37JKArII3c4zUYAIfaSSWYPDAv85+WZQ5SLggFZW
HYVXuM5J9Cr/2YTY/irWSYQuzltxDAHc4s6zKqFO1HUri8mQT09ItUixrPKyhLS1wgRxjdyDdK/U
G+8mgIKSfThPCpOS1oPgKUumZIQwbTdm1gEcLgT394irpvTML+jCbbbRQMeN8EpWG11ID7dYZQKn
G5KtfTvhZcx3s7vgr+KWbS7rkBuNTcHY0Ikcu4ndDcrO3bYN/dusyvkDvyNYndBSZbkPUorGaJ7s
a0+Yp91/PeMf2Cc5Y7XPxtLj32ETGPDDyZCHhDyk8NVt5TS+/saBx0B2bS3/OzUrL+XsyJ79CorM
I4MAoLU+UL4Dy8QEihhRNDzEW4JEc+c3SfpjI+ApYddto3tSOcHfuxYID2cpCnnn4Mydau7nXnnN
YaSpcyM36L3hWdYJa3B/JFndHbKZyA+SXa8v8DC9mBQyy54l6hUviISCvCQKdgLVYMLQ6zbkVxy3
AdFLZCaJiSLNMufTZxns3Y2Egy0vDY5qQDduVpPii2QJA7SlQf24iWWf1RxWpLuUA/WwPyVec4uo
jMhQIBTtT2FtzKJzKvpn1cryA3dZ+p3AxjP7ZuXmRssR0pdOOsDtnsvhIekoDqM000DU22lIPykw
sCSBcvJZzLVJzygoZYW3C5iqJehstjn2ApdoLHKrqjoqJc7/VqJFo3eVlnxC+sO60c/JZV5I61Z/
att3/wIR0HDP5eB+VRlqktPiGfpht0Xqg0BkDPZ5BtzqwcVKUnJ756K82ALz3sXkg3clo8JEwFil
cJzHlae2MxD2BWxhvYBRFHXYuXG+2HhgOlOOMnbGfgaXibpwOvW6XYCdQdiwj3aIPpC/qibLaAJP
EmdYjcUOx4eaH81Ar7NTA/bVm3b0ilMzt/Z0u/ZZDy98oP/fbXQ+3j6z5iI4cI6vZ1oJiUBYu9q3
LkZizQhOIqHb2WM6dfU7Q9FMPNQdW4R/WG3wbu/noANAetAIrPP0vkrRSHjHXG/VOO2LAJ8ptYY3
rVcegrO9J/xVaE6WMJnJSZg999VqNQrWfC6GkPosx8mgCQkegYT77mRHQLM5Jl1HuvVXn1X+7Tzh
JsBtgoagJg4KyXFcrnLu71HgreNhNmuLkhAtjMWU3raI3BJwwLMBFzszuyeWuxgkPNC5/a5cKUBB
NgTO8O6XCDWOmHK79rJiFLVwUSbgnyOIXE32hwyw3GHkvTGtQW6zoiVmY8qHyvmjyEJQqV9FpSU3
c2s4H/PTxjmNwIsAwRRLMuqiM8KRiQZSBvoaOeCHnB044Kpo88Tymm3hIDH/jvVwQE9k13sbKeKT
l+I5i4MaoviNq6zqtSArwLlPOp+qlSEEOlNG+oN8ZRw3/4a8uxTJytOEAy4+tzNWIF+wBiTCNuKB
ud4CQdvXR7/zdHDqbGbKrLMg2pzY6jjpX4K+UEFCL5T+oe0ydN8Bft/sRJbOSgvjyUE0t142T/Nf
7nknv4cRwfdV4N+7MnVa+excC/UnJBBp8gx06rpKXEGkE3y28kQfCgzk2cFskL+46lLlnKSXorak
fJ3fgzVb82OaIlne9eOCx4wuHAU7/btgmJLZ9Cs+tSKgGr9SdVQoit2oQZpkP3k08iwVakLVi4dM
4VflIoAoVW6AnqmGgEDCclDKU5H0u/UPxY/D0amARN3DevR+R3gd6512XDW+aFsQ/8YwvEc5FFjB
uS5hJj2anJr3o8NA4Z/clIEQ2qnG4ETPNr1bU8+a37PMU+1Na1DSRoxUO8GYqB/CB7ddRrFnQim4
IgiqbP85NrvAA7o1D+Rp1mTMPl2wns/I3XV11plhVsYMJkTzlKLplI8uytPPGXuYez+QXzwd7IQ6
A6SCwzuzlvxcB02G+xUeMSymj/D6ZWRpDwNqkx82730bXW/0e3bi1GaTz4IQPaqVdNlLV6v1i/Ji
1Y99SJRz1GkHb6kP7gwHkdVJVe+QnjfdfUqnXNyS2xAUl65l6xOH8AzZVWP9aBjooCx38W/iCgTF
77jAVpl8K7BMCLG6PiQ0APPaeNcieZmGR3gMG+UHe3+0i54R8FJWNFU1N0yYWH9y3w6G4YUWwxBC
mtppzerJ2iYiKXqZTP57h19lgWkxY2Hn3yg3fJ9UuI5/i5DO+YQvavZOTOfs/J3bzrb+MCo3yZNM
i348Uc2QMWiWwMVC7trcJrU3yubPgig721+XPfZJeFjg9mTsDi+00eyxWTIJ0kgSifs8qT1qVKqd
kcBZwBfWgNpIHhhKGwpth1gjddOl+G/2vpeP9Q98AjAXSxbkHz38nPNgdRZjEd92HGI9Ev1aXTV1
fM5xWs6wryGly9T4PwnJ62M0MJEmh6i0uD+DUDsXH8NhQiw7z2p8vbz867jVfw8dSENMusFGsflr
odSgD4LF2Yz2cNq0mK/wqh5/lQjRebKrWcsOxoCCTDo0artJApxNzLkWEJK9VqKHF2hI5hlReaRR
OaFMqdcsHGKGcmScshHxkGmivwbizPPyvnRci7gjh/RVZOBfGMkb697C74BpaeRlilDhUdCjVJP6
GsSbvyGynv4RL4AEyUJ3zxq5yz3+E2AZTNGtHHo5NeBfPNi4kT0kxAmLY2x/sZfMuCLRfKNHpg5R
76VfFm3co7H/QMzPRi/3F0PaLJbDT4Q0DrFBJKqcfY/ggb1mGv42bdfFzujU62XgAb0Hb8ggsypb
Nb9DGK2+ts0Zr3Q1k1hRFszuI9Qg82ScZPokubL554yy/E7WILlxHDPDc+xQ4+8W7nAcb+iJvhw3
Q241rP3Q7QmdCq19WFfFRzg30PBsRM+fOZa1ZwtBfIamGc1JbHAvXuqM2KxdOLSIruC5DT9jSZHC
ct0pH3HVum+hcJ1/ZZ7/P7NpnoNoU/WAJHv2ewEE0y4JCERyzMoubeyYx4wzcUFvWsasjutbhRwT
CBJhx/0O2SJ4ZQO5tOHA67EyrrInwwinJNuLIuFMIxuFbVGtfPxCjiw4a7dixTvRZyjWdmoUNAU0
fFaFuU+2/wbZjX5EpubwS3nV5nvHNEFO3dIA8CwaJ7idUBoKTFWS9bdqOz5rT8RNTmcRhNWN71YT
HiOoizORUahVlUCYgkixSPSRg6D+NbqX35bhrL2ywWvrZu78/idgrxci3Ksb8l9DBvD71AKCtZ83
2V8m11bP3DepfyKPjySHFbEsXIyG72k3c6bSwFl5MJyH6eq+Mjqtnod+JJrS4a4m17dlU7u32bP8
k+NsvRhkwKet75wH8MpX0A6EppFFWZmhMuFaj0xYOPUxT1L8aGtWqduh2sLXBiDGHM0gHZA0ti1e
kdyB2oD0A6dvyBrwj4VSpj+bWjlPWk/ZY5/Y3IOoBleoCWu6XNhzNDA60I+7uwxO2S3+vu1baIry
KHNJvN75C404a1Ubc63Uy/JmxAoyk36UZSeL6gFJttvIiFVqffZQOOloHrzpkV1a/1Kka3tfNIRk
7RDKMC3zxmB8rABAMptJg+WfXRYIRlh/+Ue3nKr2MAlSyg+WRQ59hNicGEvVL9t/OKn6ZzXoFOWI
uNqEJ2039YGaiVxz3vtWR8KilNo3Xr6ZyOQK0hUKOrFjsFf+KUqRfeOAChgMmdbLY+yMxVNIbxtE
vHL11+xawU9YTLqIeRJIyuroyp5CwD/8GTbmnT1Lg/42vHoToi2tLcZrW1e+DuGKOKW2jHeXdnbj
HEKqpn4XjAWHZzowPSI8iDN1F8Ip+xiWJcCH7PP7UzEkPBpcZqiCOBvAtM9dbv8hEZFzCjaX/ZWy
s+ahalkOjetUfXizU33AcGk+p8lFTWmLVd6xYCheksYHCz01nVefdV3Ux2oB/BcvLLM/0d7QGCVE
tbg7s6F8om4oKHkDpwXC6SAxz04AH9iIjzhd9Vk2dNAqQeUN6WllrzXwMkJq6jpKAeJtUFbZzOtP
Wmsqf67r4IdE98FEOvWGj5qG89n1LaKXcX0oPEA9ewEsQsvewn71X5Vl+sEo/HqU1o5HwaZruV3V
V4y+oMtVr5ZA3rXDRSoQQqZpaGIGPmOxFyh/UG+ODH934xxeSexsVxjotIH9pnh/2aL7TQmF3NDv
7tIhnaeI+ZDuWIaz/t+jlgD9TLpx+e4R/yV2W2kINy+HUUGY0xkhEf2Y0HmlEMTkoeaovKhgS29R
w3RLDAq/SD+LMXP/5eib/B3CrZFpejXhvKiz9ouWo7oVubnmABgbUDEdR6rIWFmbdxDA9vrAhHYA
BIJM6z5bFqc+28UC1AR+R80F6PRAPott7dpTMxRXtSU4ChBQ/SDSvQWFWd9CrWR5KAdkncwrbO+i
+9r6nVFgH73rnw66NTX45cg1/fHX2kbyjkcP44X2rjrXcgBPGBZd/1wudfAdDqPhFuUMxLIKFmS/
CkcCWGL+eSdnCXGTvgxqj4KfVrFYZ50R22S6EpTtOPVCCgIsuR1IBCMgSDsBscMoYempNrTZ0cw6
DdCSoXSnK8vqdgdRYRrZg9IG720aIfLenNEhlqgS6U3DQcSomOCYf5bm0ossUC+sN3x4QLhfmlWi
bSrImXNKsKE7QXdoRVB0u9cJxCD0MRbmd6yCbfpeoenshG2a94qQ3ALUfpu8oc/H45mkhv3VxKqS
nwdzuU0+4TU7c1FXs3VD5+Z09edQ1U12SwkhH3gCesTgXZF940duX+FUMnXuEpnWNym4DebxlmA0
kLM6Gg+DVu1zQlwOxXOZevcScxMsnsU3n2k6cU+z2pBDnNlOGuy1T579Tjh1h5yHQXVs2Gwp2laM
kejzx+HB9R2NUd+z+m/edcIxfD9p/y2YfciVRVmBPlXOxZcKsVO7M33koREZUCgMedNjSPYQ88ai
bc7o1jvNECogfuxacjLlCBbnvYI4zxqE7TBIszQM0CmPJdrAGZswiQWsWbmE+gxlresuPJz8is1l
Abn9k0IqIu5m6/M+yqYyfRuRji68r810UW29WCwseEd3TjnjVKncYSLjIEx+ea4Z3sAabhikF+KZ
A7F+TrdmaGJvGtf/bGwWjywXJi9ilN4D+4aIdWGjeJUpEFj3HgSrORNTK0W0jaG4EqkS8Bl2qssU
NMmyfdjImu/rBadnLGZQGnxngoFb4OkOTT5J0ybqwwzKI98ADf662NC7BPtTapXS8tq4Ci333uYR
JK0lr9Ut0d/YkvgNnTZ2B5f9ILlY1GAT6ZIisszgkB1LUYLtx95Csx9Kyx/2CLL5yjl9grdK5kxr
M4Q8TDn6zj2N1vWjdbXdv/uOomOrF12MhNZW7SPNFLYoaloVNwD2i+tYBwtsTyWLR6iSdGIzBoHT
gMOGyJZc61cSDZtnem39vWRFiYVoJCjHYrrQRQ3TynqXkScuonSr7SO0LmK+Rid1OwqkpnxDnj68
jbD3Cu7Eq2sht5ixUF5lGUSGgj7C1Xnwj7NEBTE+kwKXcDWZrwwu1vvWsWTd+S7z2z1Zcbl/6hUm
smNKqfowqpluCyV4gc7LVPmbK3EqAOMklf4mG63mCQ1hhi4nA3MNY79ZPrOOEivKmg5lNrRG+8yB
RQ8/IjipYgtVgDlhG0gvjHfYYLkMO+Ay5tw20VrWXhHhK/RDXPh5ytHPQhtMetqa77piu3PABTXu
bcID2Aj2CGsYbg6DFbOs19kTk+WUKqtrrXjB9Sgu00KTG4dNhaZsVSxjzxPxoi94d8cTyEDBKnBD
2gjdikUqe2qnmPfFvCXAF3gk3BgWj/s5WxPkyIH4yemcKezsh+vj4vH18hbtWVlD3aDnhFeJRnAg
lcsK/P5gYXGmZyILfIUmSOT40vZUVZWS0CGUJN4AQRKhr2xRRwEEMWzNUdmmJ3cNc1wWY0nunwLS
ytJDb/vLf2O+XJkvg4M5mPWqRKiAqoPgrmluv5isSsAFDpaTnYW0+LUAaQMnxiZAb9c3CC1jWZbQ
eITI0YAMMLUB1eWt/TV1YKYj/PjOwwZxCDWMZ0iP0uizSGGdJCe2Cq9g2TErzXa2lyIfD03tV+9q
XTNv18HZQmdBmVCdprELiZDGtZccSeui+2BWCKx0oKP5V8wFfkdnQrl1rq1ghFdIBcOkURqZnFKm
I5jbF8KvIQ5V99uqpYW/LdXNix8QgBJjkUjCS8Gh/N+cmYwtUdsrO+6bxNCxEub7zSwA2si8jB1z
JPZ27iN0mG6I8VYWf/JycE1ET9+R2E3CFO8FthECtxW1Tex6VvaxyRqFd5q76Z9KN+60J99JHnUg
SFVavHK+p8xb8qNDJ5nvJLeP4O2f4emMzCx+QDwVXzZ5pdekIasZXiC1q8dazGwRzYb/5OjNqEDR
KA/0dGwPcgjeMKgY6zh98YXFtPnFSG63USUS/BkE6Nnb3pJ+ZuHewsmBwye3GKPQnsDao6bLiLzU
MbfkQAED2+tDlwpUH6IM/0v6mxrwwbg2oss0u0ZT+7M+JbMnET0SYtccFIXuL8FioohdCgJIpqXq
X9Jgqt/HxufsBvlp/bA673sqO9YOCLCWzD9PTdF+DoCvFWLEBB3QnLXM4IiPp3Mjv+OlU+11Gyam
sL8hO6oFdEn2p78zTu7M8eKlBISnDK6YBdZXecTGLXyaSlscq6rF4at8kFVUceNifRUMmgsyaJPA
ZY3vg3NmKjj8Epak7ZiBp/lTouj8hUk8bTvXcwsbKZsOXqzeUf+Z3km+/EIXZtsJjvV/k155WMJh
mT6zJNF5rJiu7Y2aXNTNXuZ+uFazPZZ2gVjOdseSFOHGTs/N5hBCb3yf5x1oi2aKV+usOiwIFi9O
0Sl4CSxVTQfYnezm+S91FaNRXryuqB5Rv2Q+mlPVaocpA0dwbGfrzEEhHE+HzyHesuYwZdoPdo69
mpL1ziCChBlYIkY9Y2QFOPMokREMcdu52v0fZ2fW47aSZtu/UqjnJppDRJBs3O4HzTmnlB4y/ULY
aZvzPPPX30X3iyUlJJwuVB0UXKcOBwVj+L69136D9p/xc8T0jKlb16Fu3fjQ+FuaMflYIiKiWkzf
nPumkLU0tJT+bsgYnMMyGivcNoQCDjzRqPM1lIbvxoKVDW3rzQzjsIh1L4GENLFrDc8miah4IySz
VPnsmbZJOwZWgCJlLVJJ638xFf5LZ9nW+YCjs4wkeH9IWMAqXyJSn0Hh94Xd3hFQ54oN0dOR3Cpi
C7N3PKomKfeWWdQ9pMUiV2tADaAQCZeDv8rW3jda0PJBYihcudQyh+YhcFq7znaOS7KSusN/T0uB
/ooT8kIGq4Crs67juZi5Bjg4AEsJSKdb6JTt9flgwOEdj97AHszVpucEGn+6RcJNYw5QJxNhKhoW
dVYhWg4RKYHacjCynGwJVEskqmKcmolfPTj2iHjxCSwO0b/LIMCCDkLBZIrBzRN8jQhWbBdRhc6U
3UOYGXhilbQ4erOJWwkySR8lUnnCOCukHzRHSo4wNNq/VVmY/FZCVF/Q3Vb1MgIdwKYpJY5l2YSe
/ErLmpyeNjcNg6maVPNVmGOIWem+k1jLrlPV71kCDOm/F9EMN6kkvnqk6YSZI/ghrSbMBCetYfzt
KIzTJF2nAz0eZPrsbrAoxGt8VfoOdaApqS4U1UOBiXJcTGPl/rCTftzAc6foTnBGo2gnNhTIbGEh
cOvbJnwbkNx/84nDC9dDZmWUlDiHkStGp0vuuA86644m9GmHAYrtOxhgNl7FUPJl+5NsBX/VnAeR
YnKhKChtRD1Tg4NwUOxIlxxbvGoN14gE+FySHRJ2mftKwRw5CtbWVN0qGvSoI+sYLaPbpNpBV4LS
CzND+TswM4JH00nK9s6JKvOFfR0aLN9l87uYdPJB171Aw7KQEnyS0HUruiHhBH9IkdEnWWJmRE0U
mg4h7ZbQ7PK2mYfIKsIGo231fphCiEUlMhn4KhApHEnsFxDNyfmsOKzSHkUlYZKQ15kYu5BxkhhS
xsSl90xLu6FNaX1YJvWcosDQzfRAyhnnWwTb0AUy4kHaoHLUrq6y5jbyal+tws7su6UjPeoM4FT4
u6HnMEllufcDZVD91UXgyUYU08QvaZTWTzBgHcNEjYzswmxAwg/QaRdhA6J0hVVNfHV1irqbTCXV
HgEYpSOeLd61aOb3gJSGHzKzigdTjVhGQloz3ppAGuGuUcxZrIrEViGBrHD8roSJkXgpUSobpDCo
KlmSnUHBDGmZqy+kEDAInM4baX9G0c8syWhmZ3WmPYJuSiC82Xp1m8UZFGVbOeU2DYlpvHFVP93p
TRW/2kFNwIzbggtcwS9ATIhaGT2S0ShhLzx0wF9RcBj49kBu/QjCeETRZ08cndGS1As5+mG4oObL
+cb3aMEseB2s7jXlzs8qMPs3c2ryZ0/yQ1E6zKgxZBp0eoLCLKC4Y69/j1KZ/eLoFh5iYy6ehqk1
dqDUHcabIFkOO91AQYZjHKYANqgI/G2/j77rOWhWIw47PAgaYAZ8TFP41R0NW60CVIHupqDlXCxY
9KFpgE6WmO4MujRgzPsA8AMxWjh5scORz2b37xzwRnKQy6G543fkuB0ZXjifrCi0LVqmIpCVEIGc
mZFgv0lXzDbjKYUuw/kqQ96Wi/aJY9SQr/AHyHZH0bEql60y5DNYnuE7fsSKlTiK390Uah6Huml4
TfAKH2hrNq/AuauXARJ5saCmAi7HsBRPDOqRF/EfONnQvLObX5dQSItdqdsBoIzKhQ24aQv6O7ch
On1CqBS+AHP973/95//8v/fhv/xf+XOejH6e/Str0+c8zJr6v/8t//0vGgbzn978/O9/25bUdSGF
iz7Sppbp6or//f37Icx8/mbjPwIvwC1ZJ2JNnOiPKijzm5buAdslf9j84ytBBdR1XQp8DMpwjq/U
S1YYSfLSWnNC0S4Jt5jgsug9yWktjZPF/+FqAv+aBNhkmbp5fDXGAw5Cx0bOprNxXGOkgu8+mm57
a9FO+H35YuLsJRqS7oFjKxfBna3bxxeLYd7TIifTC0VZhfmIzE4mKs16vXyZ899Kkq9q6gJRgbAd
Qz++TIFwCsKTK0CKYRV7gLqhgq896nq1G4XjeS+XL2fMt/3X2BCua9tkd1kSJ5Y0AewcX2+kWtgS
nqf2GQhzzATAs+r40fRbCnyLQdZlv6Xtilg7NbquJLzBBPK5clsv+aHRfTLX9iCDmP6ZL7qOFstU
T0B+Mh/wRycKZmcVRSWYBOw7LNfbK3c/393x3TvCVXyDuBds0hJORvZIaik6sUntIT2mZBFY0H1G
Ih5TanPBw5Sr9BvYwTnpMmLNYAFLIIgU/WshzKi+vXwz52+Soebyi3F4VRJ51vGbbEddZhT8g0Pm
2zVxVMJX7NoG41tfBTaAKbxDOm2cu8tXnZ/w+A240hH8SyqD6Epx8g1kEWjNtu+6PTHp3k8SmNJP
zKc0PmYDOBWgjrj1+8uXNM7fOtd0TFMYFkYo/nL8pFk6Z8m2ur4f+W3cG+S7I9BPYrfpiWcegUT9
Gs2t2rI6p9Ri3UElxZvG0WhajW7vV+DaGsBcV2YD9/xNKIPEZcu1FOqJ0zdRTGiJh64e9nMEbmMn
YLsYHDe9GQm5pAWbASQUjVyA5c2sXTCyGi+vvBjr+BaYZ3WSXFHvolURrjTmW/xroo3tBkzM6Bn7
jPMEZ9qiC9WWg/CkvVqk/D1PTdZnVO87MPJ1MNYBGUJ6n97Sv3T1+NYKYqyCNfTTFPoL05FYXb5B
eTJGuUEmClgKrHGuazj6yQ1WeeXZMT7pvd+XxhTdqlYBeqJyEXD07XEtafeiGrvhZgoc3LfM2pNt
LKNKuWqvO70LurnihAxlECoHNo2MJMYXNpR+fYcZHPg6da3+dwWvmdzTUqNXv6zHPgUEGEEB4lTe
RpBSR6KmvGFpiKp5IWs0aEpsDwVHQhKXNKdZmb5m7Aj2kP1mMNibPJFLXMQb2MckyyHX68a9A9Co
hw3VBM0aK3nQr6MEtclt7oWoLFBN9p9kB318TYgnHfFlkI5R89gy84p9Ef9p4SZa1KtnMnNhVGYc
GKclnCHizUy0aVttinXtwF0lrwYVobnE7nPGkUkfdrseq2d625bD46TBVXtGuoYx98pwPv3K5t/K
ELordFt3Jb/ZvFL8NZjIn9Ez0JnGvgdZeQ8LmT7FHMNBHiuoiWUmSN1YxRDHewoJrQcRsy9pFgX2
RoYwFj5dHjrz7PXXPMPdmIwaSmWWy9rOjR3fTZP3wm+x0x2ayXvq6yHYuZjIl31Si4GPPv7tiAyC
Z+flV2abDy8spWlgLnVdJU5eg9aLAlxRUR2gbAU7PSK53s5qKmyFmT5HEGVeqQjxhxUy4d3lZ/6z
2J48NJOrzddsSHv+qI8fGrEXY2EYg0OBRMtdsS0mCHcoMOShZEawgTozsT6FnYHQgHyyQ4+M+2vi
RumVieX8HVjC5BcwDSmlzop9fB8QcpDD5lp7aG1GuvAMc2Ek6XifwifdQvcPv0e6CpaAlLUvV16B
c7LA8MPPP7dtUIdxJJ7rk/evh8lQIylNDpwKbVKGOgu7z2YAg2ZQNYJCCCLFSVhx0aUSMxS4Ipte
hkG21aIZMekEK2SHEZIwrTPVDudc7+1NJp3h91AREhT9GlMI0w9j55Xmto/SPtg2vomMZgDORm5n
0QY02APcrQtVkDoHRqcyzH2FrOqO/iiphEnNt0API9QfSAAxOdziF5+BWBPSDdyCRJ5RNu0qbEwB
bhscIjl8S78CloCrPG7rT2yP8mfMjtM3j3nI28u8LNV2GAxqox1GB3dTCj2qtzWmTFrHjeKoHKBJ
tN8n7KQp/QiKc7e8PeAKED96/r9WEKlnmo7pfRb1rbYdwe6gnwM8gmx14oU1txUgMFKfoOS1K7uz
HAKTa1NRZSJko3wJNEqzz8TBN+kdgDJiZah2OLG/yGXnEWiIVyAM7+shHeKNXQ3OAQYDVFI78Kqv
GI2GCMMgNNo3qVL5DQIaUACaPzV53namtm1Icx0lKcAzaBmwWzaNqfc7J0Ui9KUXY7VDfRuh1lSc
Y3ENstFaYGUag7WKjBhbKJl8dWViraxF9LOij0I8F/hgN9v6YynKb07v2+q5MjHYPNtRjazZygNJ
6vAIc3xdsy8BpopkB/ZB2Wf6A20wOyo3Uz8h+qyIpHGWOHD4sAaqfc1bpYw+v7cRANwZRJirX/2Y
OnC00v6LmY8DHWZJFWTlE+xF+EVa9Gs8pSbCG3xhu3iwTSjGiIiDeknDbNSWejI5twE+5XEreyf/
BrgfpUuPK+ur0mUC5VJTIDAVDAgydybfrMat6k09egWbGrlb8KXFiCW3RAdc5Q5pDJEjA9A3Y9/T
PkEV6iY3ozUk+g0l5u5HmaQ+9SmI3rgYBSinz3WvJuu+xT9vbwITcS0kraazU7KSI3NOjhTdnWGn
tnhpRgPc7YweN8KVSF01PjEQkvR7jVPYe/QGM+9vNASRsM4xQRdbm2YNvkmjj9O7LA4b+UkK3+/u
p1KX9aIbAvN9AvDBx9VThbjrzRRH8BK0RIlhMMDAP2cwFtvURu5MEXnSJn+jwqC+QaKK1IHal+Gw
r0lt/fOgFU4A4lkVc4yKJ/NN5NTmkD7CTu0LbS0pVFsIMuN6j4MzSp5N0kWI/Y5TzXu6PFWd7214
JxwBXFYJ17KM+QD313oJHmUCg5xre3zEQ7QhdCAY7yn9RWIlhDmuDIXQZpHjE7q27zufItHf0C/h
SA9hAvP2yZUN1HX5WESHri395yIE77tAxUFNcAhh9LDP0a8sCOa8xT5emaQlWJZoqiLQss2TYxsR
H8wj1Cz2cUiBmKoM2NlloByakMTbxQYyG8KeJlLLrE1TEjzLL+sFLjmYwJSL+8Ip5y+18fPyluaN
Fc1gaz5XqCYTiN8UKQNVI0IIgd2PlvuTwGlQ06jDhzAnogHlM92+sGKWv7JDPV/ppOR5OMogBqOO
fvJcqaOTE4k4cM/3ya3SUhxaxK8U2i3a/aES2wCJSfdo0QLNg1WNSSD456u+5MICriC/JiKnk62O
qlOQtEMYHqg2sucCHhA/1S5ZTiItESfgANtJmPg7cLP2fnC1eq0hrd9eHs0ndQCWXeYZijXQgl0W
fedk2R2iakhcg7SzRKaAEWBq0ta9pc07ep+pgyn7yog6H8OKU6vFJou6gzJPTwakVuNLJnH+YOt6
sM9RL/xqPJgvCm3pE74cw/rn+1ul2xxB+G5YGTEiHn81XdGQdW5l+aEmtinbaXjnBqwTUPWqMs9t
wM6B4zyOZf8FQ2K07ZDy4hXlwInWmwjcy6/7fNwp3VHKMQTDbh55xzeDZWhyC8MoDn2VJ99qWMj3
MGMl4L+puEOLMQ2YaZni+kFrr+ysz+ctBLSKjS2VCgt/+MkmM7HZciRDmR+sto4eu9bSV0Mv2++D
7YAkTCTHZTxlh8vP+8FFDYXggLoBkQGGezq8ELNltQqbg0fTe1W3ubOOikC/H/U8+AzkI76lUSWu
POnZS2aHwukcFA9zlmOLk487tkciAwvdO8SJajdkMYSfnMjJ36HIESSbs/kx7jCTeU9Z41LQvvzE
H1zcFKbN0Ba8Znlav4MFnOMo66IXdPrJtEJ0Ve5gOsitUZDYZrthXi9sikP6Ss/I2bt88fk3PJqu
zbmax7TCLsZGbnAypdBVxIU8FMmLkEGPLF/nl2V3dq8PCew5sMZI1WLryUJxcquFkfFy+fLG2XJh
UoyVnB8Y5Saf+MnwpkQMDIdl6PAHhLzUogSzSe508tfgEmBHxUqg0tDtehuVKvsEJRV7gsP3+3n0
spQokVReOVicDUCTaZ4hRB1CMQzN01EfY9TXEhLQojhMDlZqazu4CySHmaWQuyjuvPtuIoXm8os4
m+Xo9QJQARkB34LBcHLVybXAxPlCHEpP85y7EVPuvVem+drMSzcmyERr3y9f8WweN01Hza8X6Tmz
uTsPy792JRjJkM1jRz6gREs/1SWxlDZa5C1QWOvKIDt/pex62BYYzN82lWpxfCkfOUGHH9Z/waVU
fc178w3tsIIHayHobr02nr2R0T89nrNzFqyWpi4dlir35I1W5OoQFYoVNqwt/45zorPUST9ia+nJ
R0iU9l2ZsdVcsGforpQ+z18tV0Y/brP1osFhWMfPO5lDPsRJG7zkVGVIOPFh9Rpd5T9BXKnMK8uV
pX9wOZxoc4lV8BVRDji+XM5g5twW2gf2B2W1x1zRl0xaE+7kNfRzUf9C7ut1nybL0VEu+UZKwZFt
P53rvB06HdqBi6K/bhoj2yiz0H4CjSAirQ7D9Lkn3dHbWC0p1hiQojCl9FYOwW3pxLVFDoNuk7tX
tyCOCQSacdgNKsBwdiOk1U3fQ9h55gRgtO8oK9zkMZZOqXOyg5I0PGGyI2eu0awCdl9fkyJtcZL/
UqRh+pnkx4CY0DAEozPhsyUtBUL5u8GEEK9yFVU+9qPa6uCJZPFjXbWOt2IzrxPUFWTVL6cWI8iC
ti6aB1SP2lskRdc+GvFQfwmqXHt1srZ+T8AQRmt/qKdnJVOPvMAO9eK9brXyIIZ0eu+pv70EaUXM
RtxRVEY/ONClD00TZiGNruCht8zQW/Q64PnbJo3yQ+sZbXOTZfUkVzk9iWUBocG5RaRPkBD9eIQK
ArB7ith6mPwd3TcEjg6O0i8gkdFgtX5d/EYCiDMZ80xVbxNH74MXlC6F9gt9WZk/j20crdj35cNG
unNau0eB5R7KEH5fSrrNb/4jzD27wP7dVUiQ1qKB7Y8CTe8+az3uwa859E8S+VgXbgnHtDB19l4b
rcbAaN8sTgv5OsIUWy8o3dVILCnGWosCORQ7W/5crUz8ByDOzTjPFYmEPn1NMqhM99nhhDZsHD0f
q3tBvST8LOuINAyPE+aAN8i3kt0wsKVaBIRu2Uspcrmr8gzgKbXGHAILBhKxlWGatg/lSL0GHBT8
zy+2LGPvljRNfJDEkXohlF3OeG7xLTVnBa/EOfOltUcvXqFLa7cdsXTWCxSkWtC2T6poQ8w4kni2
kSM+DNPlUKyZ3jQg0cidV0V5S72jfEQC0EBx/1zSN8faTPRkdCcNleUzXQIzQOq0aX6TBV74nWxu
De+lH2qUD7pZHLzqij5691mmyGFqy29pkqUV0Z1FtundAL5xFPrOQ1NNpM+WHgnTrxS+82JF0W60
52ghIBY24x9K4+iO4dcOSdhPJv+m3rfYlh/RqJGdUAQp7YKWya3FNdrQD4PrbrxC/mz0Z0giira9
HSp1cDzK/fcJrOj7vupcfceeilmEOkSMEAK1VFCOCHKw8j5hBBuGjTtr2T7n3fCHhWSLoF9wqyMi
NJXSPML2omXWZuh6xJMeXOtuhwdCw4XRxUgmbbvmjmoQuPIhCqrmtSJs4H2CoPkzMRjcaFAi2Jx1
59bfMKAO4T1RZVF+M4wZrpVphHojwmiAJVGDl77RB0/rOOdl4atsCYj56VVOIyhDtECJzDYy30vR
DN4uLlqXeL2UDfKqJzciRMFFR3CG3SXo5Ih/FPvABWu6jK2qB/Beo5C57ZrSn16iVmIdxE7dcBiX
Sou3Jbp9PBtNIb8MjEeJqoXVYheP2kBjkYQ1FCFBF2+iIgyLpV74A4p9NtAg5ga0fCu9czxxg5sx
AgxkYzLkDYIzA0yUmh5VwyQ0Vo1XiUf0ejYy4AirTLjhIKwoToqkeBWuEfaLVnp9jjTKJjjvbeKf
T1AU7tFNxgZCfm4sr20fOo8S3jI1nKzaDqnCBCh8U33BAYi/yRNV9dDyVglpKeeg5TurwFOxMTsK
IwuhGVG6GSQUF/DcNBBikaEadypOmAdXQR0ANEs2jloOiJmLFfYcDchQPrpr/gFmuVV5k/+Kx7D/
he49+2wZRt3ucIc3AoUI+rWdX+pTvdDRP1GGt2X9vegsUz7qVkhep0lUGalxVmEFt2OjYxukPAnE
cFUORW5uCRGY4VfFUP3OsWWRFJ7k2i+tEn5317auLNclyYrBP96mCFqHc3uDZh1HrZNtirB6Qdzc
aB3o7PrwEGRUrHTh4DKVY30gQxYqkZ+3/ZUF/Hzrx2VtztOcQcDan25UpgpQEsxK6zDbQJHVwWxl
kgDKlkzpo1L5y+V93/lmjC9cQHyyHE7vZ4UMfNZjZpm1ddBQcn7DgzwHdCIbIYCIwmErs3pXlnry
T4+x9GOVpPxlU9LiXH1ywsoLyJERqswXKPtQc323BNqXp90TiZsYJbURwHBDp2Qh3drJr/yw54cc
xzBMi60YZg7HtU4OOWGqZxQrOufQ9gVaOSWozQ+mGyLZkZjw21iEO4AurbUsjMn7CogbB8Dlt/7B
LVhUACjGUT9ylXl6rKUmPZDIkb00Q0zSZB9DtO3JFELRTJYm7U7Qmz6glFc8pySYJLHsHi/fwfkw
g9qrk2jMIc/R2Ugd7xI54upgtez6hY2rNeM7+jloyhC3OKyzQ21W2efLF/zTVD4+W3JF5cznKUQw
9OhOrlgUDRS7Dk8hmBHIkH3m3AQlKp1VPNGRThayqNVvmFXhE/VqTbv1LRY3yNUVfVxUjZi54ygm
zCZkYl7LUqS/Zo85rZzew9gkXRA92yis+nt7BJN9ZdCcfyeOQ8ucUyBIM/6LdXz3vrJrIpWD6mWm
iBRs/1p3PSSGA8ZI7zR09EG3YrqAQ335tZ2PFM5/pmtTMqaxp1sn13UrXePFNcWLhfuDnTKm4nTb
tAQDLyYCPdjANETxIK0c+9c+bst+dhz6w5W7OB8tnERNOZ9JOSJSjzl++pJeStLnRv4yEXL3o+S6
hC8HWNmQk2tLc5j0m8uPfXZBV0cnZTNFCBYw47QQUeo1BgRSol4MXHEPZa+Pqz4U8pZuUnlrRU53
5cB93kKlvudKS1LS/VPTnH+Hv86/dq4w4sWSjMycWBS6Vn/ifWHcEUOoaT7hsfiNP2NUtz8J1YKl
RT6cP+FPFvLKcfG8CDLfCs/NQZxVACDSya3IAq9p1HkvImv7jUX+0SNS/WIZMm/VNFSzcAPESFv1
vu69JSaE1NCorG/I1I1DAa/RvfLjf3BDUlEY4rvlt3AQ8h7fEOH2YPtYDT9B+5VEDJXBW5u4AVhn
OWbBkpC0cFWiYaLwbk7jre9jMV7FZAZ/lWah/2g62FOXh8fZV+FKWxqGoj6mUzA6LQuinnXLyggA
UJSY4BawCZzvCI/7byKY5D1Ly+sooSjlra7fxCEpzFdeyenwNNgZmOxPnP+9vHUye7rwymXSorrV
yrAIbmMvrJJnuyDIeocfGwi+XchAXZmyT6cgLspXAdLdkory5OmGJPOzMI0Sx3mO4ez/bBpOzdua
PzW3ps6OYa0GYDMbEhrL6uXy6z6tSbJaUmmn7m6aJoX0U4kHClPEapiJ9whY3B+EShFcmk+GWEem
27trOUXaG9Zjjahxhbz1ylxwpjAxTMmEC8aX2cfkIz35NtHq4RqT0t/nWTl8H0xNrYm/TYulBc3+
LcEFsyU4RNuTEBthz4xbeMfdtHDYgF+rXZ3NE9wLNXCaD6BO0ZWdasq00hM1KodkDy51vHVgZWFT
N6MdfKrpDkwPIuDWdX0CetnIbT1nir901eRZu8u/yAf3wYTEGRRNKa+FEvvxN4mhwWp7isV74kWz
m2oc00dRDTbnQMRJ71XsGN9tMdQvqPq1XxQo/TXe8ytL+vmwUNS1dD5EISnOnTag3BjaaZR0ct92
tFWXKsP5uuKUoH+udMxoq0AQRAM8lhzBBSaX9ppe+PyDoCZrCwqXqH10YZ/s0NtkauDF6sO+sawU
J9CQbiZ7znj0cBUnVq/d8IqubQTmF/v3NsaAOWzYbEsMXbI8nRZKwQpaXUE+9L5uJoAsysvI3esT
qd1Q2YmuzHNn8wyX4d2yVaZfPH8Cx79yiFKhIg/L2JOxhi1MUcJdBGnt/Q5hyG18SzjLy+PqdGKd
n0sgI0ErBoKb5f74gnU61H0kEXOJaXIhbUzZgwoQxj8i9ehuGMfxF7rnck0NF76dMyWBs758Bx89
MrM622IbLRnj6vgORA5YtAKDvJ9M0yc1y6u68dFvfWPjZaFh3CR02pIrLfmzgcxTSyCiVPh5ZkbT
8TVDNC1pHY/6XvotYnyJwWJHaaWFwu90tnVPFQnDfup5UGFzL/h5+Yk/eOfzWsKUzlHMcsTJ1cEZ
Z6ntFda+I79FLkorqL4WwtY3cdOmzY7VK9pmAVWqIUht0FSjduWVnw1paxbN0ety2XDQZzsZZTQb
Cn3UTGzg9H+alSBvUNxgotIWlesRvnD5cf9ItY++IGrWhs7EZfLYtDhODgJ1kJnUkFx3n0Uueoey
7KQi1TwX/T0dvYbM1zrGQp16AdA1siQQZObASLQfCFgsi4o1QOxdC0V8DWsqjDctHlQcH50IEEwt
S+g1KQxI7HL2GuoHkOJCx1yVR5IzNeY2YP4mASlg0aaxXkwKLStulzBFh4u7mJJ4WBSdwjjmkFk7
yPmI2LiieQq7IWqu7fXm3/b0XXACMxjpbGiEdTKF1V1IcMfkqX0yDpScunwfWWIQC4I0xIqUag5/
hN7bdy1ZuGu4av1WkMD+HRL6+Or6hK6gGtWv3dT8e5/c1KxQnsl8jjX3TY4/h0CYHf7KeNobGcXu
LTawyr3Hu0eyN5boTCPWJymoMnZG6a6Lxky1rc8sFh4io8i0K8PlbJIHse/AiJq7kaZrynnw/rUx
R28Hj5Hwhr1pZgGZeXngrcJxGLulbRRy7czVsSj2rNXlUfrRZV3sO5x62POcqeSTwrdbYebGHoir
Lm/gCyhU6nlA1bosi067r5Fibeqyaa40qj74GFnPUHOwojk0yOb58a/nHSppBmgJ9T0CuPi3qhyy
BioN2F/Eh1teeco/eoGTnxoAHxekGoKC9E8z6a+rsdhlLrEc+t7DLfLm02qHbsS5DH56mQQrGvpT
dIdwn9wRMDiEM/o9DQsji6obA3XxPQ77sXsOO129dlgW8a9rE9bYwa/0VaWaaFz3Bd2IlxZpdrBs
giq0V7ljl7twksTT5nGRuSvRE7y0G6tuVr0bYwMiIrBcDGOXf9IPZnmOL3NjzKD9SInt+M0aJMS0
VTdY+yJy/fVMRFoqqyQYq7KsYkeJmZyNiQ7vby0LxLX92gc/K3rY/33J8xZyHm9/vWiBVi+ua8/c
Gy4CEaqmbuyVy9qZuupmRCJtvUDn6LfEzlv6A9WO7MHlyE2qFcfVOz+YnBHgWtPPyE9Npg/YEvun
OM4c88qI+GD5ZZGZa1P0aGkanUzOhi8nUtHZAFSjrX/Bv05SV1wP7TKF65tBqKzCl3/6sxj4ERwK
cugtZq3Y8ZtJ4RsYaVKZe1Ppk//UQq7/HJhaMq4GuzMaDle68YbKPvBvLLsWXy5f/XzxpQhHqZW/
UgHlzH189bHpLLSFrH3tbBKqQZO845PvoN0in9JKwsipBLrEZlEfrzWSJi9f/vx1I1gWlMSoO7Df
ck6WXp5SMLlO1t4vwmbdgbPEiJqaAEbi0KDXIJppffmK5wORjSsHF/x1jMezgwOizRZAI4o8L/Qx
N8S2oAlIGIO9FGFpPl++2PksysWQZXNC4SVT7j15uyNg7brI5L4ZA6KOBrvRftNLwQSgLH14GPU4
+JQ2TXdz+bIfPSOLBv+2cQFQuDu+LK800lLGGskpWvxD0xzKgShb7FsSFQiJvnyxj55xlswgZTDA
mZ5+MSatGkjQXKyA8QJ6e9C0veo8/QnVq1/MaAVW8pq4msuXPT8BMmbnmpxr4mqhkH2yVTeDEHFl
7uETAdyLn1Bgb8O4AhRHhoSAZ1la/6xpwlLP18J1Nkl/zeHIfPu/3IY9H0UtS7fQQx6/ayBW0Ik0
W+w7SzMQClnxRmGGQIwDTO2OSAZs3tFYvI9B6DzWde5RlQmvrdbnJQI6SkyuzOx8ppRoT74jJUvC
TRxl8CPULdmUI93wLS0m310z36La6qpAPZM0pDI2heRN4SyGkMKEEiQzDqcc95ffywcfNkoqA58O
+jVBa+X4tQAoyBJo6ALwfBze6lUYbPCmmDNXOb5vgF1fmbfPhzxCGp1dM4K1P+v58fWCiO1uLFvv
eSpZmBd1lRZf9QRETAbatLoyh5xPmrMwjgfDocU+3pn/978WM9eLA0zKRbw3BnjST00FLnjLybFb
waELCC8FX26vsqAs35SakleyilCB/OPvjgMiXTImbwSRFEqPb6KxRqnlcsz3eVunP7ifltw6+CrL
OE+daet5vnkXAwa7sh89+2GZpxntsxyUsyInp+PLGixKnd/TMIsHQNwbFwslhccbaTRFvQExk115
zPPrMXjYcdGK5EhO2fH4ejlet3EKTY+cCdKhboo8D14pwhO+goQKUHcshumKQ/TDS2KK5iiKnens
gJbhjkO34Lj7WjZFe5O7MtyWie1CWJPZ0BP1B6L/yms9KzLz+c7GWGTV1FfYj57MI4FKiNnNU/+Q
QGoDfjTpWfU656BMn4YaeMuqwgte35qlmzzYVALG9ej6uMww0aTDTdmU5Nx1QNu1Kx/W2Vinz49V
UrfJzuTjOp1m3WCUBYcvd5/aTfs5rvr0FSEERD69Dmvx1BEj/r3sgzbZk52YrTHdh1fOYx/8HNR7
gUbqVNvwlp2sZp2RlvCsR//QRVp/a/qh+UYiQY61i2xcCGiJL66MubOdMs9MY3JWlWNCpjRyPOYI
uSB5nNexx+w0aXe5laQ3SeE4fM0D3ApI9YVYBWEKC5LTBZaVy3Pn2VwmpIv4jMEnOfzZ6uSByRJt
4gEVyiEoGyLweshZ2xpZebCVHXyzyxc7f1bFtMlzUsqnuG7Ob/+vuayzmhAqVRkfIk1rbgqWlk+T
LK1vnGhfXfRUGySoJD7TUaTldvnS50v4/Jti25ultqwUpwdtK0dSDlSbayMv+IKMXWyNMYd71mvV
GwCjHJ1XGC4bT6ugiWXh7wFFx5WP/YMPb9a301IgHHXeTMy/xl8vgOAKjSTtzt5b9YB/aFFYTfMS
Dr4mnxyy36YFjiZ2LyH1Zpz2CMu9ndAywEdG2Udg4MzAvK9mxPaVYf+nn3F0NsXQh0ldIjnnuMY3
eHxjGj4oMpsjd99E+ug/R77dRwsyCKaNSqEdb7CKjd62CHwdQoyq4SLiMa8BgVW+vyOimHALDH1e
RGKZA4yOyBAoI0WZF3e+VBw+hT/iS4mQxG5a2x1+oy7snhscX9MBaHlB5qTSy2KdlJZ1uPLDz7d+
+mh0311jnl7ZNZ18YFEUT4bddHxgdE2qdehb9pKITf+mYZahnBz6WPMMQYdDF8ZdMprjdrKr+N6G
pHzlYzvbvvKWuRHgBErM6v6TW2lZdWzlDR7IWEumO4yi/hdfGZW9rvXe7xap44Cw9Mm0frn8Ej64
MGsa6gNUufNR5OTDg6vZ5h4z0N6VFTgxjXi81xAZX7fF7zIQmEfgVOAH2nTlqzufXdiQ4X+nq0zN
FQfP8bD6QwrCMOsfmkYaKX41o1wisi6NhQSYd6WyfL4xnc1epiuoc3LGw7txfDWnqJqswxhzaJPE
/xV4dh1vQR5bzVMPmk6uR0QXs1Vaac192pCC94JKAtSxZcSg7mq91K58Vh9NOkxz82o2l/b0s88K
KqooOxUcQgianwsW88c21+nQGNYMMmzCEjxsPNykKaB+RL7dsCCFqNle/vWVdf4J/H/OzmM3bqRd
w1dEgDlsOytYsqVWy/aGsGwPc6pivvrz0GfjZjea8L8ZGOMZVFexwhfe8Kd7RMcBUAWdvfOFwQ0B
EQR88b50SpOXd2jfYrMKZVKHOg8+atxmUdGCOkMLEKBh61hfA0sCDCyxNG8OfaHk/puP1xtGUmY6
/O47A0au61XOs464xOdRC0N8V1q1rdb+0OevA3xHa+3iCV4/gXVCyq8xs+DTGITpb6ch7oCtlxuP
wgMDvQsSI45eXRUV3bViSzzrIO0PDO4m0C84z759ryGZvrWaIBI7vC7QDvKr2NX2VlEr+yZ1IQFZ
PukSdS3V9zY0iIvoZ6yF1UGAaUDKF3XEeC1b9j3kXyndHTsWdUvPHRLtofE6LBQJb/PP1RC3w2MN
ZbtD/V0Jq3tUZFTjh2GlqDJJoL3Dtke7AmJr6OLW40bV+IzeovG99HLkc9Aki95uf7w/+jiz+2sK
/qfjyxMN3Pz842Fgnloo9/tfajMffnV2ZJ9QSBLhJnQVGxdW8MXIk0OtxJlpqFGzzaSbNR86z9kf
lSMEuBNZCyx726p+MkEzo3noFs1PI84RpCgpl+3xc5flwmX3pz07++FUItD+4dYjY5y3OqK8b5Fh
85Qv4Zhn7SZoMOBdF4E/YO5B0Tt8aPU2rZ6DWqruXqFLJqCxd6Q0MsO8a1WCJSa7Ep2B4rjSN6q5
ZZM3hyaVMcB0FBw/Rl9lRxipWv7Qujh5dTAeM7fgYlVM52qQXdti1LNnq+xsMJyJbTGwzGLcAVvM
ENjvbYJCMOZLhFwVi7Yqw3aotrWRLTUfLuPKiYNqwjNCDMRCWOf8I9q1YxY2Ep0vSYi9xzMONOO3
2BRt9CSgcx1oiciP2/vmckSHThNUGsxaQE3OQVRhb+DRk3jZSxRIXYXUrhM/ZE4rVoEcvmD/kyzc
9dcGpEON8CuwBZfizPkUsU3QHN2X5Qt69+6BFweC8tCk0a/Sx0Jtr0q/lAsVvctnzYEABBESb+Cp
0Du78NNAybxRa8oXOC4SD+LM+SZTY8SoJMvjtYEcXrUSUPUXhr1MU4gnSBH5B/RISHrnM80KbJyt
yMlfOg/fwicc3VpMY7y++gVNH+C7brojTrod/P3VaCmtjRc9qP3m3xecc0WyNFEzLUTQzn9G6+CH
IIgYXoCoQNWWqrXl/gm/2aaP/gKx10L0euUDw6CmYw1Ijm6NPdvDdR90CigD8VJAmt9nhf/dw3Dv
EfCz3KOfE77c3sBXHk+mRsOEbWNS0Jz3S3Ia4t0wGNWLD1cOT6QBpw98BTDLXKXCGHaC9z3cElNo
+gPIavRmrbbAylTrkdhcyEyvzd2jyIQVBlI+l4oXtOjgR7fiJfD9bh/oY/loJJoxgkkonlHbpzF2
e/Z/cqHz29NhW3Ppc4pBfcxnL+PY9CiH5y92ZCLa5Ieq9UE9qvcOY4kROxqakxTiIAOGVmHWR4B4
g+JZBcKWI/VtdDV+jZULh0PNFQO+kYZ3swf2FoEcMyGjrQyz3Mggx3tJbUbcvhquEQQV3caAh1Ik
7S5EqxWXWRc+xEaJMUf77PWOufBMXDnD7F8Kap4J1gr8xfku9sxYMXq7Tl8q0aRHFe+yXZopGQMa
3X1Zjskdr8vd7cW9koc58BsBspDyop0yz3pV6uRos3j+lyij7PSDBASJhlUBTD9YiXooza857hT4
knZDrj45ovbuOxtQ1v0wVnBw1qj7lfcFxfil0uKVX4aIFonYFDTarjpv2Gc69pzCH50XE+j0CxtN
bFCWNb5XndD3tiLjdz3E1Cr0GvZAENjlfQV7X0cwEZVPlH604Z9PPe0ifZIIBCFP7XsWOw5eHTl4
AjkvQaQl+UoMKPlliGT0WGfjpFAmwL8WtsTlYZvqyirIZQfMtjNP1cMIO7+4TZyXtMVxFFoSGHkW
YXiLYtSKUS8V/UKQNU3i/LAxIgV1jrhFwOLNrrYOCQM3rRkx8cfxG6Zb5jodx8heiSpvt7c3H7WG
+WgwHIBSTi8zF6o6z4p8K6kAIYUe74czNj9CfCNa1J3jNI0/qMfg4LsLxhCl0KqoIx1dnQ4tZ74t
fnNv3Dmp9xUQliLVFWcdY1PAugrcQ+w60oNV2CmWuYLuMp3iuHU3BXrUwQ98BNDJslD/tNYxGnji
0Id5cI/GtYgfVbcm3oKE1EP8yTrzGNRGYD5NaOtkVU5+8iyEFjfYONLt1Yr7Xi8HIn7gOlq6cU1X
Ge7htOqf9CCTVrMG56DCWcM9Vye3HDz9TSHx54mixACuFadblDhM9KqszPB3qFSgnWipAnlYBXOI
d6c12qcptE8Owo6tHeyrsN5UqB/km46bIqVfHnjo0CgqkOF1h7qQ+tZURq2uEkJObNk6MX5xlcpz
tqnltR+hiRjUxrUKPBnrTn3VeksbcDjJzda/i+Oi9B/tEJM9wnnN+pK5vsS0XU+1dytP5LCqCs3/
HBd9Z26y0ZBoTRu1/pt41DJOOceweCgCC22zNhmrD5Q8xQ/RUEfbN6omHzjPirKK9QCjjCQphugo
CjqvRtekX5Emqb5EZlANyKIm/gviwBZkuzJJ1llLvW6Di7p8AIhcxOuo6p0XG9rbCY+P9pg4if+z
TTwtXVGGz/HF0YPga+ll3m9qlJq/BapeBa95Qb9znSUkA3hNQNpcw3Ov06cc55juKcYs6MOpHfKp
QYupA1eGF8KZS2HsrsJGH4L9QOGw3ESeVGvoWbn8wJJEuA+hFsb4cGKlEuGgFHkYzuXo5X9yR7/2
vjgw51EJUTP7wdWH7o26J94d0vRwLYVG660FurVIrYoQpdchGqov9pjjGABSLqhXcWyXJWnadAFg
jCmdlao03nekEoofTal3yROTCjcI4bvNduz88N6HZ6avzE5tutfBxaJyg6/r0G+Fn1S/Sx8UKYGo
2o1YVTpN+tbQRtQhGWKgujZbqTlHdC39jw7/E+W1ocKNE7ua4GzplI0f7sMMlTdKM0Mr0JIthnFd
lhleLzgkWNgFlbTdfoiavsha0kXMtjFyTtPxCpDPi6Iam4WGvjsiOH2okZB5JUwjvJuxrIjVClKB
rbfa1zaHKfhNKytTfw5gBjWvBsv/lVpO0X6YIfaSWGd7Ui/uwiDtHtVWE8V3XO+K5gug/pEKWycQ
OEKVUzo/GxnE3X8yjEz7SYIcHXeZmeXDqkTT/75QI69foYtaGnwiML5WIr3nEoMG6wGbY7V/aNJ2
spwQCFWuEWAma9r4MG2fAAla2T3/YbqtIaf29hpMInXKlChuItYQxRyw9tOiU2YlIQI/alnfpWOF
Hv5Y1wM2SKBwEDgOcBPAXsqsnBfQZwFuN0oi3Q0eQNhA1KLqngUegtpdpCrK3m5jy9vjmYGLaI3y
FAzgZojaXe7VKBnpVToA2w9cGdzZozeMx9YsMTZivn7xFsdxTzaZChBlWqXbn826DrStmdXZ71qB
eP2vTyVAItg9lBntiUYy103NCi1GUlRNX7WyqfydGuv9bwW7DWzc0bqX90g66QupyGXNa4JMETHQ
0CEXgg9zHj4h3NNIk8/4Io2oWKUWLNYYM6xPlay4vNEvKZ86hBLdzSBT+VEW/mS/ZqIEnpnU5f71
4Z6gybApCJOJFi406WLMd7JAz/sXjCYtSOIaHkhKXZsr1aqdL16tBAuN+Yt3mwFR1dQmVAf937mG
RR6pzpg2xvBilem46qrQOmRG0p2GuvCXqBkXgeo0Fu8y2BWNMec1VIOyWIky5/CiBrr1xQeQjWk0
twta4whz35ujqUV7P/WTJdzKlUmSdJH/eKR54KBnETLxQ+C2FBZe7DRXfiVFcKwpTUUbHdEluZB2
XIRe1kQRhFTtksLjPjPrA6gmuhRWargveY6lfVGO2UdISl2t/MGyXvRaDAuJ1WWWR1GLzTvNbJLJ
mmsJjlQQU7vSodnDfNkCmFafor7IfzWhrT1pQvb3qi2NvTZaLR5uyNzj7tSaX2/HZPOMHiwDyCRq
1LzZE4DAPT9FEc1sPM6c7FUfjEJfGSXNTq0pog88BeKdUGNS+BHZnR4CeQeqVWAcsVArnm+v6SfQ
6bcpYIO/hCR6/hPs2FXwPwyK18YSerDxjNoDdVmhM+U5cf0YNkKg9V1kv2/PfJrZ35Evw+KCSfsR
FOoU5c8q9GFXohcp9PLVhdrmP/t5znXFp5LvoxEG+zJoi2CT5WSCnwzo9++3R59v7Wn0ifDLp2df
s9/mk7awkAK0+Ep5Cm5VlhfOlyTV2ztbtpC7bw8239so3VB8Q+ll6v455pyL6owJMgRJ4rzqXT05
H5heuALA2LtbGmr6hxlg3r0w5EVfjSvJmeoXBofX4eKYbSxI2l0RCq86Yv4NVWKVqYNloByQOzFh
WZUFB2CSnXYq1J5YnXh+9DYgZ4yPItDpgQo3wKeml4kzYrmlqphb9rEb73wW6dEyfJsH1sCZDS1b
t/9E7t/iTD+ZgqwLA4HGX6oS9O9ohGvf0qbv7dfbC3q5ZdEJh9EKt5aVBcV4/vWQJcc1zM3rY4NG
0n8TaPFRkB8ck7of1kov7QfMKuPT7UH/XAjnO5a0CdzCBAPjoZ2f1awJ3HJ08+KIRqgo15nw8axs
nCig1dg41l2I4uYGUacs2GWDsJx7FzWnQykVYezhqbTlSrObodyTzvYHPKXT/qAPSt2/3P6d5sXB
AlHs8g4S3cJesma3dmSBjEkqqb/iB1vCL6CKU+8N7BQX3tzLI8Q4HstKDk4RdJ6fa3WBqCb9/de2
kvGww8H6lwX0DM/cFpPyhefh2qR4a6f5gNOklX/+xaEd4jKG1NCrkitoPSRBHt45qEwMh9uLd21S
f48zu5UaV4tTfK71V3KBCptND0ACHsxy8CevcxBl/z4cjBAVDbDp5p236RA7cMreHY3XqNBzHvUy
erCsKP2p4vG8VLW9XEJK8rAZp3t3GnL2wkZxXjthpJNp+En3rVNKvE1a6q1v/zol+g2uQ10c5XGH
iZ1/qapSdRHTTT4GfYV1ltbUI1EZXbfJ+Ub/uD3YxSNClZJHC2yHxlYjED0fzEYGWnPRLToaRdLg
/5jl3geJHzwetzGHR+Bi0dGK4vI/LO7NbuEAXNxC0+BghWiv0v815l1fYAPGmFCPOJI1obTj6TIz
NjmSRxgyB6m/r8skv9N8e1woIl6bNNKIFMRBxbng484nHbl48UpHxMewFj7FQ3QVtvjUB8cRfcBj
kUxpfdeoNuYvVmX/82MGlIEyClg8EzwJ0Nvz0R20YRBvqtJjFlPGNbokX+N9pfwwZVXeNaFcqsld
nMhpPIIvNi0oX2vehQTk6YcZ+MIjhARXuQ+xFy13PZYPwGiSfPAWHs6LU4JW2YTBctgQ8FHnBVrd
Fo5OZI9ylgjqjMpJZv7yxnKJa3/ByaAtP8HuprwF1h/tsvNlxNkKReAqG45uRHnkO4qXhrMZK4xh
N7Fom092SiXtoDe2528NWmrUWDu7qqp9bnnDfepEFsZRdifHAyLztb2prXJwtyjVyS4k6x3EeF/Z
VSqOrovFS6GqQkNFQGnwTGpHtMmErpDV421MRl/v9SSNKNGUuY3eooh/hJEMljg+Fx8SX5SJ60LM
PcEl5isriOSc2g+b42grDriM3vmqode0r+xGLOTDl0OxTyinwhlXrUv0A+Z+QWcR/hzho9THMEw8
Hetq+YIijtXsbl9Bl5HWH1qXOoF0gHm51uxLAryNAOLr4tiMqC7v/V6mB8SKPbzF/KgW/2HfhAkp
SJfR2odGU74C/R+pm489xQ7Nl1kBfnccw3yjSkf5MqhZhcFSJXvgA21gItZjBuPPOMAcbC3tRv/P
Ilo7kCcO5U6pJ6mrWAll9VzBaswWkC0XV81EEvUIWclSCJPnkStHXCQ4sDdHzZFtu9agGMMCK5vP
vS6K90HH99tES3KP4ru2cLteBM3T10MLlJNIhZzO9fkB0bysCnxEjI5lSC1vrSGpXK0QaMPJR0Rq
JfdZiEnTwqAXV/p0GmlrwiDigNJ6OB+0qQgqnVKvj1qlNf0e388cdArG88aGcK17yqFk77Ay++en
hHEpW1D/JxrwyBXOxxXCwvvKEO1RR9Ab03lE7e5Rgb1zIep8aym/ICZo60s598UxMTWG5E6dkLhE
cLOd24YI+deWrxzzhpomnlpgOVZeq6TZzu+ctNzePikXJSO6qY5NVwXNQtgisHHPZwnqCHxbPoRv
A6D1h6iiSa6FXfxIpe9TJIq9bUbaMw7v8olCnXVomPJTJTq58JEvMn/w1UyYnzHJYE69rvPfgV1I
xnZP4jcZyHFrppGORU8osQD3EenCaXYM5eNQVqW/wr+2p2APRAR2gS29hSW52G/8EvQewKlRgcAj
dvaU11FX0i7o4zeD9zqBfuen+y4aw71WjuKr1w7GlvB96Xq86PWRFnJdTW4eU+mDf5wvgESMro16
J31LUHJ+rlCujFelmhl3oitQ9fMVU4nQ6murcmXWmA8It3Q+uQCownVTVtWWb0jbd2F3XBx4c1IX
oCCDPhXFvPn7EPue1qlBWb6VmITXGM27OBFIo3FWUpquXIVV49QoR6ZOsCnzQVSHHoOFZItFqXJ0
+yr+VZmK+zNTavrQRkgivtbTsNnLLu0Wqn9/EsyzVJD/e3rH2EUAx/n85wtY4UEuxyocXsF+Vjlm
NcRqoHoisGz0bGW3aqOAa136qQbyqHMnT3XPSv8zWyX7yreRw8MAyP+EA43+r31TwAKcrwmvxVXG
Izj7uEDVAQY2Xo9Uv4MTDlIxL7rEhWUyP83uUExBw/H2p7v8cow4NTFBzuPoM4el5KaHybzS9K9p
5Gce/vWh/4hhD36kGSZxIL16Ay+K/2VMyAtTTEj5e3Z3NUmb6a3T968R+emLY7sDPIKye9cGZGk4
9OZ/t8e7eAlZVQeKBqAbKqHQzc6/+ARMqfmO/as5WveBzGWxjux0eNNLR6komqGUxw6Wnythl//6
CDM0QHliUTaaDWb/fGgUXyIXfOTwSjldHhpXsTY4PFs/i1KVu6SxzDu1Ddy3LDfrt9uTni7k+TYn
0QCoDzIASN3sDbYzzXddychaNiZfzK6sBH14TdsogW78a8yGJDXVKsBN5DZTnn8+y6CsPDxih/E1
aTT5Vevd+sF3lLrZ4PJtLtUuruxYBoO2YIN1mZKL88EIyNsE2bbhFXANVdXalUIDC9s05UqqTfhJ
JJW3xA6+OiY8yYnH54DEnu2grm4Ru2prJhhYP3vh4nvs0ppUdkUiTB3HTHRrN7e/3+XzwmYFee3S
O4CiOVfgcwWEE88dh1duTQx2DWi+nhj0tWgy582nPX+orNj6eXvQK5vmbNDZ66pFNr6jsWBtiX5f
S714zmVinNJh+Lg90MWCTvzuCWE4EWunP55/RKvClgEJ5P5oYb0pVl7Y4fDsJ0hF7qKiTLu17VOp
PNwe9I+C3d9ngo7IxNufwOXcetwG56OS5Y5a6jjlW9wD28G2kwog0NyU6CEqY2wxK0qkd6gF6Ycq
1KSyc8dKU+9yHUruPggNWd2P2rtjl+Idxrfz2UT7fkeve3yskHircPlOHbRW0d91QgjZvT2o+6Ey
UBAcFYvaF5EiGrUNCILwNTD9/lD7AVaIdohF+Coo4yBc09MxPhuot3QHUK/i1EYphFgene5r7IWG
/6sL+2D8gS9P+atAM/ex11vDW4NECuW+KnU3WVi0i8hvaiNBAKdlRjiPAuUsrjbL1vGHyi7fhKUk
6S5Etxhr7Xro/b1GtputytJSmk1sjO1HX9vZSUmtzsEB29Lrg0C88l8xo2T3qor+Pr0XE5Gv+Q9S
yzKUjuvXb1oOjAO33QJotp9jfONn45hsMim6hcN4EXVNY9LngP9GcYxYZ7ZfAzykqq4o2rcu11AU
jZBzgs3Ymiluxuh3m1tHS9pfXlwiW15h7v0pgL7a78ayNcHCa2Mh1lifYCK88JTOD+z0u+g8TXpH
XPX0Kc53dF92tW34Xfnm1G32KRgb/0B6jZU2D9rwr7ECg1ET/KPsRqCHSvv5YILuGnhcRb5hPmB8
+H7j/jQDows2EolDBKIdZLIXdt/8FmRIvItRuATViJzc3AhRGjW9BKdq3qCLj2vh5dWJlFfdSSid
PwWXU/GQ2m3RLfTVpvv87KKgG0/1gfeFEJEDMIvDMhlZdtGaytGIvUzu9dp2no3Gld80J0b8JePS
57rKneIB+Y1i6aP+saI7H56NTS+ctBJZxwvRD+FHdKKH1jmq6aRfbPVu2n8b4wCDQUvYTv0mDWAx
btZZbLnCfyOSVKzDgLmxutbNOvmRIc3p7Tt8WNz9gGbqqzvE6DUkutTkdjRbYN310Jn5hg6rjrxr
L8AnjrJxxcHE+ljpyB082fV7OBo4l29BYTd4ECda12z6kvbKzmlU780dIjXej34uKEoFWrxVzDZM
9knBTph8zapm2wVYNO5RUVbqT30fet2zRgvmN2mcW/7u4mEwXwc6VeUXSw4m47YCfWHcuimFik+2
Tzfh1+1HYP7yYKc5tTZIUqYiAX2o800cqY1TuWPgHdHOwfnbMZXgCEgseyj1qLS3dIcQjL895MUm
hpkCE5HtRNpK3XcWBFb6WGAnWRVvfR5V9qpGge25HvK02WaBjc+z5hu9+qIFGJLt/oeROav0vmjV
gnc4nyyi1KOm+G3+xqvXcVJKdaXWevPs5JpKQWSgxp9irrow3z+x5d/7F3kwbBQsmku0x6emxfmw
Dsgcw+X1e+sJCO2dkJr1Dube8e4r2jHOjsR6MlrHzHzXx4r6QG9OKdaNZ8rwHjVeO8LLHB+slYr6
0o9MaYt/Da4Avk/4D0442fT0a89/IA7lKkCuQnlrEluY+EDq5Q8aAaLY+oOJgqE1+K/V4LlLXOX5
df1nXAqphHTY1/CGnY8bipZ6XZ8HJ8XyyzeQdMYmE637JWrDYnv7019USv5/LNqIPFqk5XOLkqHT
3LLSFOVN9KV8qGVd/kD0ItsqkY5wiVbhaZqhu2Gt8dBTYxQKNfuuthy5pMc3v0un36HTF0dBDYON
i/pYYg6KA8/Bf8MO1jUOI2DCr6mEiV0AoBYrUwZmtM6DZtQfs4incmkzTvHJ2WaE2ccCAFigSIMh
9vT7/qLP9iMejC3EwVPDRbjusyktscJx18TJsz2YiJtnDeZcdm39RzKc7xE46haO4eUSTD9hUuhl
swGtm/2ExqjgmXlZcjITq9zgNdg9ZamrNCth8FQnreJ3K91O5Mb0kOhf2AfTnprP34ELATmengXP
9/n8owz7vRqc8qkKUhVGTac+Fmnj78I+FZ/Bs3t3MWzdXc+9uW6tOto2WoXDNOIYa3ZVvr79cy5P
AMtA2k8MTrYIUeP81yTYJbs1ev6nAEHkB0UrnL0JsnYX+pl4uz3UtVVn75M8QS/iDpzd9HhsJpGv
RempH/FzwCkk+yYds0MQWiR7OJ/jNyq7ULzqNFnKUec3PsVvqsEoQqrG1GS8qHBUHd4dvZec3NFO
d5nw4lc1bCYZ/My6H6VXvfuK5i3ssmk+sw9Nmw2ROoeONHyqWdDS91naKNJKTw74UbKbQkRYAIxD
jfywSUO81acEo63TCNqHJ9OjZvbakij/le87FQJQKoSWMTH5zr+vohlTNFBkpzrUvOc0q5JnZ8Cx
sh6VJeDglUWeWhw4cE1vujFHkmQ6Xg5RpeUnkbTlvjFUP1gnja+gTJhALLLDkcjN7RHFur2vrq0z
rymabMhh0VyZ7auEHhiJrZWdCt9vv2d+74FAQ9YC/kF5F7qV/lBSyPoG4kT7lJaAa24Pf23aNsV/
WqsqGmnzaharHyhVbacnYHdZ/9DD6CF95V/djT11hE1IWrupaFzZCzfptXnDeCAohTzDZTJ7vJIW
R6/GCPOTFlrGo6kJz946oiv3RWXLTxPw4xuKzwVIsBA+rarlx9sTt6/sb9KdPzgSh+Bt+vu/LnKy
zBjKdZafsHNV1HVX5H2wwXb7t49tagprc6j+h9uKnGNqJsMXtC46yl08Vc+RWzl5evAR5KVSYlSd
jp8r0J7D9vb0rpwcxqIcMl3S3FezbSW9zulRbC9OSi+Kt5HgQ6x8ry7AnAXF3e2xLpL6Sa2GK5hr
goIIGe0sAArh8oZOZMTvpaLjeVR0Io73UVeH29rCKWpVRGn3GZ1w5alviVr2BPPWvSNcO16zM+N0
Id+6DFam3wMCmNadSh9hDnzSsXdtRR1G74MfGBkiOl3r7yNOYbnyTLi5YNVk1G+9pIx4m/oaqw8B
5L1BV1/xlhRuLza6Ti9jCpqgmP3p7ZxvtEGNfLfVjYCYNa5/DlnhPAJ59P19E/dDv4d6TAszF6Ww
1o2tx/Fdjrz5wm64+huoTANzJXQAZXn+G4wBGhPW3NG7kNa46YhlDwr2jj+SpP3RqaPzFhkZZuW5
H47roErCf71kWALU2fgQk6Q8jNHz4Yuu7AorjYP3XA2cLdd9Fa/o6YpNW9feN61RqkedBsHCzXpR
ZgGJRl9rClagOMHSnT1hBfDzUcZCOQUixDYM2pi6Rr892afYf7xlZu9sc7dCwT5U60dTFPGhHhKQ
44HaPXdszIW69rWPAI5kahvwiy7QOj3JkQAbF7wbfau1qzA3tE0/FKO6M3LY/0Y2OI+Bn4hDMbjF
hvtoSQvwIoRhPaY+ydSyQgJn3u3ULNxHYnsM3xM7Co55nXgnxcvNx9Qx0zdbAVS3iaIq/dmP4Ndv
XxEXty1DQ0yg1DVBJlm78x0w6gM8DYsdoPWyONS5KfkSFYWtCll1qy3d/e3xLp41MOS8ahx/uABT
ynA+njFGWqvZSvRONNfBqElr0kJdRXXFUjcjSg2fw4DdcHvQK5PEugL1wylTRf1jupP/elISF9Rp
3+nxu9c49rOKmd5GVJr9OqgSPomyJGV0bY5/1OAJWoBNO9Pf/zXcQJZiS0qU77ESuI+GqoxrnQoI
rmBh663tQM12WJ95C5frxcPCyoIZnE7xhFma19qVsoO02rvJe47Z8Q52LnDfZlT3GloeSyXCazME
C0HQ69K8oEN9PkOzkVypWamcWgf+U0/h/BUFfmvdjrFzkK2VkGBjU3D7K145JVQ+XWjmE5Twolw2
hrZioLujnJRGQes98OLk3UA7ZRPg3b2hkmm06zwv9Acntp2Fe/rKS0qci8CdjW4thfK5ZEJedqoe
W7Z/CgrwdCsd1oVY1cilhutSav53m3QDAIqVZiuP2Lhel2B8KQn3A93WOu32t9fi4mNP1Up2NAHx
nzRr9gFCYtKhrI3wZGMOe2cPKCutIgkMZZPWgCAWQsKL8zONxr4i2Zn29dwJxdervkYlJjw1QRL9
Hh0ffRSnartsPTT2B3Y79ZJ95tKIs4dJoDmfSOxdTq4SeVu/zdR95Sf3TZ431SosB+/19npeG2/S
3dKBmriTNen5hlazuAyENMNTVJU/AqUZdm3tJEfURFSGw+ru34eb+owWah+0GuZi2jSooZYmQXxS
axm9mMLL7jMnEDsFQxUXmr1047vbI15uGFJV9BJ44KZGz9w6BL/OjpJgGZ9sCP2ryms1fRUjYLPC
REFd+noX18MktYQ+AZpasJh54c9X0wXjq1H/jU9uzF2nxErt36NsVpebXiD3vnEd37jTQpxidrdn
efkZGZigl+h6uiouAO+DnljStqJT2NeA4YbSS5WNYkaJtm1jR751mjaWCyt7cS1NkwWCB8mOAwKM
4XyyKjCS0cUt91TXdfHmRw1sXmvwvCdH6d2jP6bDL98QGGmaaYio1u0JX0bUVNzoHqPhD2kF8Pj0
Kf56ayCBw/BOsIMguPG/Z8JNvmRZaAR7JfOtD3wR8e6i1K9/NpxQZCs5yH6r57Ja+B1XtheZmgXy
n5cdHOLs/PiARrNGOvGJJtnYbkVsJcFWTbqBhqHiLGSIF/HaNGfi1SmChNcwxyEIHlPplUpy4j3A
oMDLe/lhsBLJyh70am0akW4i2FCX3/M88OlZJGVyur3uVzYaeTkRO+A8JCrm9Q+sQEc3GalvIePc
6F/KsQz3SUCfaj20XbBTxzTV/jVKnWqrvEHAAThY/On8S2t0WHrFsJLTWDVCbqC5U0y33bJ4RTCx
OLhCej+DAXHMPWx8uNKR9MMFUNW1WfPgg29h6siPzF6dtE88RM+V9FT55K3Qm530U5GrxbH2EpwD
7aQrdrfXeUpQz4pdTBq8LjKYYBG5L2fvQILVRAKEPj1lZhzLbZy3+nCoUAz7H74ntiO0CEhOEdSa
jQO4xCqk22cnYcrmiB0warI4eD5CP04Oo24MCy/q9LFm86LTTBI0EWZQfJhdGphDt1D53OyEcWje
r6zaze4m8Pwa9RrnqTMb5Z1tvIQ7uz7qRIiF94Ey0nSw/rosGtVo3R5m6EkiLFispBnLpyTxcStN
hRWvic3jZzq9S+2py3wPICNHlQxX5VGg13o+bqX1VoAAZHaCJNAHPxLfxImsDXSsHTvFCF6JloW5
UYlcmg+1MTu0LhORi7Wvtc2d7CvE1xVELpfyviuXlkk0SSZK8kWOOftZdqFrQeaxHJoB2X5b9rqz
ogvltg+ocYl+fXsrXxntD3lz0rBF0nd+ZRQmyJKmZOcWIdLYX4K0cpxVU3VO8svydTNaeJauDUd9
g0IevFFWfbbDaEGKQhUAGO26xhdXMUgj175qyf8U7P6+3Z7blWMKdIkzCmwKive8CdXJxOqtpi2o
ldqZBzRDS8w7LeoNa+HcXJ0V2i8ULKCAEDud7yS8douY2684DWVSftM8xVlFhgSVUGjtwitz5V0H
To+UFWQTbNzV2ZWAL2aDwIHIT7Y7Ni1mG1X7MCJhfkjHlPoER+jY6Tm6tKPRLHiPXLlneUsnDyTr
D7NmWoW/zmmuZ5gPGUN+UqvMVlemLTgAie/s5RhErw1mIAt788rFwIXuwR4gwgc2O/2gvwbsB8C4
RkpR0oHA/uIFdrqRZJqHYEyTT6FfVsGW/h/Q2dvb5to8YeZzF1HC4CqcFR+0uqqjwahKbsGhWiNY
EW1LIyk2xiDRDlHGpazpYjy+J5pOPFzYzULnno2HM7ykrJRqJ5NW/EOhFxIwkQnSYZX2KlZDKHIs
9WcvNixDcrsQK0yEO3Bw5yurmG7kBnDYT8EYxLswHeRzEtYZzYteAl6/vZ6X0SANWJpgoFCB8GOS
Ots4qVEXwOo1/RRrg3x18qr77CJO5eyyDMjXuktKqzq0mhbvtBRGrmZXzh3ojH/lShCZEaFxSsFv
TR2b2d1j0ObNeP6MU0t2evBGs3+3FCzTuFrzO1dae3VwY7E0+ensn72p06iEYxbtZ/hvcx3FHGdU
WlCmfurdJn2Pwzbe9650PjeDRMw06PvqAwpXv+rVenzPSxFveuixn1zVt6D6VHa9Qtek/337k1xu
Od4+gjX6R1PNaw5BKBJ4ImpjGSclT6OPVkapv7GjztO3BHRBdhAY5Tab22Ne7jnGpI2B7CFoPqLT
8z2HAL6GJJFtnDDCdH7E6H8+VV3yf5ydWW/bSLStfxEBzsMrKVmyHSdxJip5IdKnO5znmb/+fJUD
3BtRhAgHaBiNvGxVsWrXHtZeazqgzLUn/Xfj+Nlzqpa03UF6At9aHTh1SBbxgurfBiiQOq8LwyI7
NKO0J8B346CwI+RncYlEaICQr5cU2r2MNkRofJOzrHoHjEL/EQ5F47ah0v5rGFGaub2m7T0BWx/P
FMQzdLKR4Vs/a6Y0T2XKL/rW9XKKoKQBgxRxdTNAWt1al6l30Id++7ejgc8YHpB5yNdXIVrT1bRq
wgb2qLjS30mhpdenbJwary4HGHruG7v9enSFWBhhAs4Jv3G9q2UHOiGH+eAb83GqBJcdOL9j17Sy
+T/3Dd28pWSGgGEE1TOcZjw114aA7QNQWgzjW6zJYQDqTNQcUF6SP0X4sofCjlTzMGpM1UyWbWXH
+9ZvDw/W8YuCN443bs2pRmW0KqLeNL5VsTKdWqnKzs1Y1+eygEEvbAEIuY451w/3rd4eniura1XO
LK3jLFMlrMrz8DlanOKx7HWdORjV+JXU83K6b29rjzmjVAOAzOJzVnvcdEoyKmZp0lhcsmNmq9GR
cmns1mbYvigjnFVJAM9268R785VbK2WtFEBQTxIzuddfNxkgMJv6xfwWykZ2tDJdjhFuRi32WDp9
+ymaw3EPe7Ztkhsi6GTB3Kye1WGCRgyRb/NbnaX6GXbd4Aj9KGMPQDhN8MipWf9zf3u3DhGNVADS
RPFg2ld3RZqBhKbwvHzrKtP2h2ZS8wdwCb3qJaHaGUclL0sAFy2yiHtzV9umMUvmpMC0uNrfiRXV
xqwb35h+iKCmC5qPUYqC27FplPZRivjmITMR9vn+ioWruXpPhRCdKDYYFN25uOIb/BEUpvNsF0kX
5f5Qh/LZkCdzAlZY/mfTNuzcLMsNUtbROpgKxPS5Y771PP+e+qDQg/tFXnaNQ+iHTjanSar8Pg5V
d9bbzldipT/yb9D4Dbn2VWlm7dnKm2jH8s1+Y5keFRUzYkUBwbheuFZOBmO+Y+0nIcIKWovAcj0O
5Ukb4/hRX6rwKUYobefR3thtQaYpamc8qCBXr43WVWUz5Ng2fgRZm9+UYf3OCBJUHwca304WK0dT
i6pjM831J33spIf7H/s2dAQhIDqgVGtB0AEmvbZfFaHhFKnW+ObSq73bWZLznwkKevkgaxCynSyC
JUhETUNqCV3iojhLSpeaj+kcvFUHFRAGAHwqXXQdNOWmGF9Nqc4HSFufCbW2d8NFc/Vljn8mymjs
vIC3n5oYFTkX0f4VFEerVS9ZOdZdG7S+mnXGAcGd0k1NpznEkdQ8dn31ntinerm/1b898fXFot37
G5YsygD0Aa63GlU0hxaK3vhZElWOFxJKQ4tv9cqx0Jz2XabX+oI4auOk7pIyeA3MpxUFvShm8lWf
JGbVUxNeQw9XyxDPImVwtduJZH3UIkMKoHQfxqeiaxsZoFRvKG6FWGfqyXoyW+4A/37n2SC2LC8q
0+Vz1jbJ6/0V3nhnPiBEPLTqmOKjSbhaIEBU4K9W2Pl6hlKu0/fTwzTRNVuWpj3KdvX2KrgwKOYj
xKQI5X/xmf9wVQC0nAa1wM6HVlT3q5Y2K0+A9BBasvREZbSrvaGvk6OSQDfvRbaGPFQmh5/uL3vj
MLFiMFOi7UHytXqBh6ENykmueh9wWPSBX/odivPwNDASf5T7Rj0HnbqHjrt59QXhNPAVvDRE54zm
Xa98ChOC5Unv/ax2gtgrceigZYxGc/tZ1p9GK7dPmpoGoUvp6XJ/vb/HTlYHmaIPGRf/IauxDnGg
em2ppg6ZTx0++jqmcn62p6a3vLoIqWpWdTs/lOGUpW6XR+O7SXGaH1GnRL+kphqGx75VeqYV0b35
F5bd6UMSBNlDb5Tl2VRQ2daqj1H5IEuqc06YpjzFPQB79/4Sbr0uZSuo+0BvCke/HjJCa3po8izO
fCOdk+8do3fvuqyKYAyF5PqI+lJ2UHpaKExiR269aOrjffsbN4V5I7pHFCaA75siQv/j4Dpd0Jah
XOZ+ZWvRx3qUo/eRpNSPudo5LqPW1k5l6XcstvpkQPTIy6kMmkxWiQ35w2CfpTCn2ErhAxdo3rWq
lZ7LoRjc2ER+1pUavfzgOGH0pVYtNA+CYZYlr4A04zVlWPh9plrt53lppt4d4bw4VItVf6MnsRyY
eHAOmWF2BxCg0ivd4bR3yzbrU2+CIeHcaGr+Gfr9zLPmxYTsTOOVi/Naf5em0BnvfNbfHma9TBqd
7CgoO+gfV1dxkhxkFCo19x2rLU1XD2ZrPFRmUxZuZ7TjD1BhzqPTp1C10pHUwmPTQRT0OJlxoT3M
SYTSSD5U8T/tUkkXKGX15oFxQN1wp4rKh4AEIVwC6Z/2BDCpBi2nRuZLpULCuFOZ+01TuV4JoGaq
KeS9yg3/VO10fVNmY0rwEzeoYKiJBvksNEqeSu34PFtOOR8Eh+J7mjZJ5PZ0ZR5zLQy+hEY5v7aj
Pv7UZNqEBzNAzfSQ5Iv5oMpS5tVR/uv+ad5wgLgBsleySl7vdXV2YNIBsElT+WamSJe5zIf3IGBg
VgkIVqOgTc+VEeR/EbmIzSF4ofJMELM60pOa0tRFpMunRJE9TrUmnQct7p9FOvRO1orlWwq+mDla
2Xiawiz34rlMvr955cLlQxGCD2HmaHXeuimXIfDpGx9Syt4FYUCre7Sz71T8p/ca8jgHyCWCN06d
C7AqtT4Lyg6E6cisr++yomekgTV0jAOk3cdxDia+cTk/RpH6NZr75dGAd8EtcjS676/21mthEH8P
wRXAbEZVrw07pSEzAV6OPps7PnatFj4Gkywdp0r+mVd2u+Mkb984YmKRX0Jmx0LXTloNk7aLUIzx
HSiHz5aZIG8929OhtCLtEGpZ8toifv46Or29s9Bb2I+Af2McoA3iURBcXa9UTvBYU9zNfoUE/FO/
5PnBknTHS+pM+SoHcvpQIWDNcwFrOyQ/9nxoo1E9T9KbmWB4Y8HnMcckOlWU9VYxVTQtdV6O3eQH
06z+14GuOxtak/htXRs7q1bFwbn2OcwAkwZQKQcxAsLretXpEEtmxqSe7wyTU3pavCw484H+tpcu
lh25WZXhC9EXidE1Mqrln56iMrMIjP60j1HpRF8bJpVyrw+S+oNWUaM8xFBMSE9pPuY/DIPuOLzn
SqEj/zp3IVxogfH1/hkVN269BoqG1EK4JCI2vF6Dbc+1Tl4++ewpI7JzpUh0PEFNnSj+Nz/uGxMu
5toYo1f4aMaeGIMDVXxtzAgHiK61XvFzBsY9VZOGg9JZ4YyqmQwjehMpp6IGidCl6hJ6TKJMH+//
gNsbCYyZ8svv1Wrq+nRkQpsY0JDqj6EQt1XN8l2ez7I7VrL5K0bB682hLvZs5o2o/m40M9WgqZeI
coUvdXZwNK0UhnOMHukrOw9SWIUHOwJF+xeLJN6kvUD0QjHmepeZnwcNpneqX/ESnmATzx7zPu/e
G0tXHQs+7c49uD1CjH5QAAClSvOaJ+3aHhBoKVuIDvxwztJLu7QdmmNhr7zO00BWdX9xW0eIyp0A
qTKPDEj12hjhF1z9aav5VtEo0bnqnQ4BQvKaxsUHB9Wx7IbRDfUxqY8gxq2PeSxZe2M9Nw/4bxpp
clpgTDRY13ALmioVhUrN9Bu1htBKBxx7mqEC8YywlGcXInsyYmM3I75x8Jhl/pkhG1IYpprE6f4j
KM0lwx4No9b9Ygl611QGJAJi5uAPSSIZvkW9/dlq0V60Ga0/39/2m4sD6QEjs0zsaSQAJAPXprnR
kgSNl+ED8kt+ML+cPDlzYL3qlVocx5iJsr+wJ0ZS6VCJyqV6bc+eJ3sWuaOvJ3qBC7WmKnEZLojf
20MZnRoYM3ZWePtNARwIfD9zuhZ8XKvQhApepQTcVR9B9PGrIMv/oAHBfpCUpj5kUTF8bfLC3Itb
N6ySUgGKo9VKprFmb07zZcxgEpD8Oba+OlEYeKWi9Ic8MGGKqzvtv1zu2j0lppsLiwumbUIrGjA/
man4UX+cIxBRGZPpquTb2ZD/rDqTN0mrq6/DYFlf73/H2yMrTIG+JeYD8bBmZLBTWW+QV5L8wIzl
52qMqpM2Rfql0RgCHHWdgkM3LC7xYrCHHdo4spQ4hDSwKBSCWr1eZTlUvTLFUXjRaHfOn3I1kX72
jpTX/6njUqgHZp6D5nR/uRs2wRsDhABjjkbdOrKf64SGgtpEFz2pyl92MfdP02TVr7Myy4irITT+
Vl8PRpXOFF6B3htd5NWn1CcHWc5KjS6IZeQRLLjUF6aq+07TvECbAl28+wvcODp0jOlgAMYC3Lbu
02ddo+VLqDn+XCGKR+BCVulJPYO8qCHgd3a8/ZY5Rj1+86pT0F/zcQ0m4/izZgV+C3HK0agpKLmy
GshntRmzemcvN4zRviRNEFh95qNXB6ZKzYpwLkYDxuhzuEqjQfqMDOY0edAV/Ht/HzcOCiNegtIC
2m8Brbo+nDQTe+SAsuiSqWXaeWhbxMNTmxSWemiWIkmZ8UiZqfkLo+BliI3pe9/MnidOkTEWa0l+
g/XitYMosHdj+FkaL8tg8UYPnvGinehgw8NxBzkuVBiAV60/YeXEbZQ7eXSBxqOLPKRupOIB2VLp
tCRTXb1QhXxJmUfYqeDcfkxmOwhLxGkVY5qroETJm5iEK48vdqOCNAYoZHhlM/GgKPPbDw62cDFw
KJAQ8FWvP6ZaKikTR3V8gctbfTSKTntAwaN/AUpW7pzR23MjTAEgkDEmhqqvTTUdirBa1cSXBGX3
jxzX+XsrNFYVtW1f1Bmj94/M5jb+YW/lX+RRsDrKdnSpknGs3dIaZggNVTORznZSmDve5fassDoT
EQdgZIIuYxVlNJKCg9ZYXeUM+uxBU08dDJWVAv4ku3y/NPb8XNC5/vLmRZI3i7yViWDG1FffD4WI
CKiMGV/iZIjPStY7F7gZyqMcSbsSnxsbSppMTgBXJTUBY+1kzE41x0iNLz3L+upUCChlgcVgZ1Jm
e7qAm7Y4kPAhiRblGj1bcx7yZlyiy5xr+jsmyaSXrIOaa5zbvZxjyxRy0RYBMQ8RPaLrc+kAF6Og
JkWXJZpyrhtElzD19GMbejhQK3qzJxOFaKafBaMAgIWV+0R1q+qhiEguDW2jj+ZYfh0ZexL1cOVL
PPb9p/sHRByAq7wVUbs/zYnV/xEwzWYZGWGYRJdiXJCRo/udP+TqODo/7NasPzhhBbi7HSvDdlN+
0PG+9Y07f2V9deelmLFaBz2qiznEA5mrOrgBT/5HCY02sL/6nsT6lr3f7SGuhKAUWKVYRRDYo94v
ycWB2u85dRLpc2hbA+PGs/GzmXLjzXNTbC8ldqCxNNA5QqsFlp1aFrwg8WWYneCzPKnFS2mGldch
jvW4mEO/g8/f+pwAQFAS/t2VMVb33dF7rR46gyiNMqTmtn08yC/9HNXjsUDZbDk7fS1biAJOSwIF
nbGHJ9raYLoKAr0E7A8BkOvjNEhWByE0bs6u9BHBt4o4Y7ZqP2dG4F92QzrfP0Bbl9MUggnQYYi+
22p/s0yKtagN4ktWNcOnbBS9Tk2Pk0czXCA1/QtjDIjxTal9ghu/XtxkO0M62XJ0KaWg7T803VA/
qmU1V++nTHuzXj0xBa14YMfUHQRqabU0AMCQcDHieMnhSQw8Gr052oZTbLjwRS+dO4V19sNGJNBT
oxF9YysfUVJXlfTdRF3v8f7SN54vg5MMtBuULk5ptfSiKLJhyCoujlKaxgctdKYWzcnAeRgDTrYL
TD+KzxSBqj043O3oAPvA6KFGBsAA582AfNDlsZb1XXpJCmQqD3XQzV91M4BNsU1hBdTx+/xVYKl3
Wygl/WKsi/IwdYbzfga2/cLMW7kT+InVrpwmEwMCfy6CIxBP1wdBq3JLaHsllyI38tlDhxTmaSS8
w9P9Xd+4TbACMKqhkyWS1K4iPVhPRgcGo+yi6tVEKimDqlyWNgtde86X//q6tV7vWxS/fLUymjf/
h3wBmbAueKkpzztgyvyShXnwPM9mPMHIsMC9HajLv3HtSJ/aQGmRsretnenljcWC4sJbktjSrrvJ
G8yoSKeFFrU2FJe6lTv45M24ZrZXKl7nyNz1zRtfkaaRGJYW5Ra6VddfcZBRe+8Hh91N8n48lrXD
4a3RSO12/MZtD0EwQgnKeKIioJ3rfL1PNKPJ6iW/NHGgPiBxaiLNvKj/kciET51exGdIfjqPQUHd
8ERvxUthpHhIFGn+ev/73oB8BCUZlSDSQEHICvHF9aJHZZJ7OZkVZsSJjbm3gXIaTCumRGwbrpFF
9IAHFLIhc0un8Jxmi/4F3vm95H59zsTPgHUCsmbAIUylrsKOvKtCSWkLxQ8aKT1pvRx/h9s8OsLF
2LpTYEFXNPel/T9y4QB4e/seEF+RDasQfUIzrV7vQWUOszo5g+rnMkSWrtpXtuKx18GDUw7N4Gmo
oJ5lhuiDxzpLys9dTxfbjXMtsQ/3f8pNn4V9AGoF7yUTQbxe65G+SZ/lPk1S2S/jkIhEz9OcnLwu
cwHxKuqQeyf15nMomWr+pdFgSX/qNWVWXsu0lZgGGZelRFxGQlenC5sm8KQk7v+BndGkqJiZ2jR6
SAIHo6dMi4Y6SW5G9YGubEH6cX8p6+srVkLaJrJhDjsv1vWmDuWsjjWijn6ZGPOpaRZgJ50S29nT
qCd2DT9VF9t7L/L6WfptlLvBzDaU5nzMa6NxMPRhlOSKz61zok/G3EzTceB5zkH3OCXYyCSmy+XW
8D7u8c2tQw9sm3w6upF0OTjFqyNcIu9CaUNVfXg7lPBsj9L0q6aklcMcksfH+7u7dW/JHlH9BgRP
vWGdXMG5O1JYGTU/aZfyYyTr+UEOqr6gh1+P/G901NnnT8ow6xEQwXF5ztTGfGO7WSyZdghJF5kJ
g+Tic/yRLDDFMdUUlzQ/DebFeZIVWNWZmXtm+LNRjpPhtNDpa1b5rnasPRWujfPFhybbY7/hpVpX
IsAvoXaxTLrf54nyYrRT0nggnKUvsxObmhdYZrVzOTctkvABGyfruynUF5laE7BqOqgCo3FAfCYI
x7RRoF/GeUm+U7yvnfP9z7zhFmmrm6yStIhCyOoSNalEoy4OdH8Yx3A+tWGFVl5nd4ruBpomvesW
J1MOw6QHl2xc9nrdW9aR/LAVEJHUtdfIIDNq6lKnt+w7+ThED3YGn/ejMlkDMJ9yCP4za0QwD1HT
WSXyLhM8DPdXLzLpP4MPcbyIrMFq4xGFlur18dKCMslbNVL8vs+y6YvVaNlHXS11T6+6LHwIpj7+
IUF/3L9HJG383DpIMT3c/wkbDgXLYkqBt4liqdiiP054FtllhSIjT0PTdIgA1voHq62t9/IUKNFx
biQ6YVqFPvLO0jftUhUCCEbrFiTHtd0epsgZ+WLNR0E6+GQD3nHDwQDRow5BfAi7qf4Zjk3bvN1p
C2AFTyGVG2BLKx8G//pACUPX/HmuEqlw9b5Pz4oigWCRaNyrH1NVCrodX7Z1rwSUnQk8UL43rXI5
R/e6gVDRX2DLfFWTrDgCmW9PSsyCR7XdG8PYOtYCUo14KhHHzSORtKi3Nz172wSy9bXvCid6X6iN
2rkpYs8DPU1jHB97BsO8sR7KHZ+5tVpwV7JI5QRAc3Wl+eaSXA2d7idaCubUyeZhOJjFOA1HS5VQ
YpyDWPkbZylAzaJoK6pWqwjHatoeEshC8yV6cI07KPOEtHYb94nXKa3+wS6T3YF2cVbWt5ejQvqA
bAIsRKtkRXZAgoqup68ygdd4zQgQ9kFppybzlHDu2p2burmv4LXJj+n24bGub0w9dpY6GY3u10a4
fFYzqefOSsmPdgzb/phZRrRXa9hyT6ThlNxJFzhLK/cUBjB7KGZr+oViBM9q1Zf5oZzKl7ppLlKV
ZCdFGVKbevWiunkQVDsL3nARaCiiiItvpHS1xhbTnQaRb5Wmj3j9ZJ6kITBD5Ab00W/gI2vOptTI
6UHP4/mtnCr4ZUtMIStM9oCBWE9DmOj7KmZmmf4oldpxkRDayvPSdM6Ompu/+B2m9MZc8P8s0lRh
CoLMdz2Xb+Q2pwd+Lt+G+wyVIyVqoN40l/MkB/Vl6d467/HbHvEjxF+KAp/IKitKqjYp9Vy2/NKE
53zIFab6pIlyZ+QYC0xHk94+0Fz5i5iZ4jVlFTjDRZt8daIUm9p/V9mWX4+aHB9rQ0sHV6mdX1IS
9qpbmaO2c4g2zjB4QQGdgZ/YBFB3fWtmbZE5RbHl99IY9r2XTUn0T9UneXSQByhV4bubW+nk6EsJ
NUFjqSQdBQTd91/ZDVeB32O8g1oSlcp1SX2yJ4Z+Yt30u1nVhrPcdtBu5AS277ucXumOtQ1PwYQm
ADDQD3DArTl6o3FOjTJLLX/Jko9LN5oual5R4xpJ8KnvZ2VPw3VrdQi1CdZWgDw3NZRGRRUwK2rL
t/G4iWspTfecw5UVe3rY7XWxtrwCjh6yVOhSuaLix/wRsFAfnPuQUrffptLyNcohUneBvcXDKUyW
6Qw+tD1WYTDuFbbXxRNxY2BhEIg3Gua06q/tauqU9aYeGH6YNnrgSlSKdLewh+kvPh4wAPgBSDsE
x/m1HWYznVHPdcNPszzUHwP0J2ZEnUIneJXiLHmck6rbuSM35ZrfazPhjacZSc6hrWyalQ7Dm2Qb
/hDWwXgw5jDvyF9TyzqakWRXHsyQsXnQ6ix7cvJk/p46uaK6QxN19bsqlZx5J4bYiGCIx0kyubbU
K9aBcZhCUKl1oeHDCaF8zpVmeJaCQu7PVeUs1rGXlyRHYiBjQsFW82QPDbp1oGFBpuPMhAL50MpN
tbGkpG1T6r6i9QJhPPeZ5RpBURlwO8GfshOUbpkDZytwp4CV+Lv65AjccC17zc9KW+/OmlZP9Qkx
Oct50fNaVc/3ndHW5grmTQagedXxSdfmkrI2rEzrDR9K3rBwh3I6D80i/1PAp/7VcHr5Qx1IyatV
O8uv+5a3HBPQFoakGG2HAGMVwnR2WeSB1Fi+1CfU3hZEY7hxyQ8g1THgobx946gbxH3UqjlFlPEp
l1irJCMs64KpgYiN1YL0SxEmQ/qszHBYeUsftui8WG1PPL5Qan7rQrHMAcJdUD3mubve4rrUZr52
Zvi5gxxxkpoJTLchcLtP6khSeQZ4U5o7IcTtKSJx55XBP1FWu2GgsKp+NqsCVES7xOOpjOvYRCjY
Nk6WmnTSzgJvvSGgTXgDdVbHW7NGTdZ5aLRtWph+plbNg6HSd+OvMqiH+xu5tSjqK7zcqCFhaXUT
tSkX432Z6ecRUeIBGrc4+do4sCNVPVLFOzdjo+jEfRelMzw9Lf11fGKPdtcPBjgzs0Sw8RlyDVSt
grI0HG9Czu7BKCVFfXLqzCgfbYtapJvMefctSLrev7/w26tCWgwgHWUJCGpAMqxOkNqi3RWG8aUw
5PRD2HZxckwrBq4Pdt+XHpJ0EAzeN3nrF0QmLj4nlJ+gQ1e3JZ5BiqG1Gl7UwFC+zJHRBR4Bhvml
6RjOpKKYfCQCLz9TBdTe/plxfDx79HxUBg9W90WrWzPLdFPyJxCAz7oEEXKeWtLnDojC6f4qtzaW
sgutaXwCQ79iF/6IH7K0zZZiSsNLqYyNO5Zj+NFJgvnQL9lniuTGl/vmbsMV1RRdRN4wSnjyuvRO
kiHnw5xKflZETFYvSj/Nx5wPHh91OEum0G1m4DGhNe35A/G5rtNTuKIIN4k7OcxwAFwvtO1D5EnM
ILr0QTWbDykkfdapQ6L7LzaUFIlCKe72Vhdh0CpelMiILwoT6ifEcid3UZg5yOyFGkdsSNRn7+/p
1ickQqJfQ4uJJGIVijXEfE4yafGlY/pmfIjpWRYnZ26M6AwE12oeydXq1/s2t76jGDgCyQTHDGXp
693M00ApAn2OLmqnWe/GRZ68XApkzyg759XsjebY6vkeH8CG9zMF5g0mJTEEtL6R0gI2W0V9/YLk
nDWhfFaWjyr06K8tWJkdj75pi4yBvp0g0lk3qBJEwyQKHaBPs7H+KKdy5QVj3jqHskfBcOfMbJ1N
7gRvJMcT9OnqCxaWEmaWE8WXVO3yn7KSluEJ9Y56T9Bia1GwOICpodEKinflRduI6WstzR0fRcbh
IS1LK/C0rgu1R2Ne2j2Szi1rZCYy7QKSaggNrs8ItI39HHaK7TvmZHwel7j+VVSzsXhKQeSx4zK3
thCkMARBrAzdL/XaWKUukOPAf+3/JpydU+Z6H7IAxubj/YO/9SqIho+AgHA81sGpGH2w0z4LfIry
Rn52Qit+wavaL4sy2XTYYrsYwGZkTfwTLUG52TEvvtDai8E9IiDKQu1pfQVkmVUOSy35KboRuStp
7XCs1Lp8LtuBAcvJqR/0To5PjGSn7TEv2uLr/fVvXXwqMnSQwafhl8VH/+O9UMIorYIEBx71VfAS
MBPykuph8q4wlgzZS5OmRZNrO5dxKxCh7ib6EoxxwcIkftUfVvVCYUQ64OtSSWzSl7JsArdl4lY7
ZS3VTxT6gjy03WRYVPWZdk7+PjDgV7gU8tL+d38DfrvT9Seg6igAjiSkBLTXvyWkWjVUThn4eZbh
hRq2+8zwZxV4Q6Z0T/LghKdQSTtmoWfjJIFSzL1JmxU4rCnyIxxap4faKPbg6zc4GfHcyGB0gOiB
TkKv5vp30SXK1HgZTb+04kL+LE0AvuggNf1wNLLQ+m72fZJ5co+YPAXhNpoYbmey301Sbf6iqXGR
eSitW3sMfxsXhhkq4iK6DNyb9VxsbJVOoBlh4JdyldQu+sG94816SkEcIDHjGbU1Jd9lOJm6J7Vu
0uzx/vfaeB2RgEUXmqFcQYW5cgzTMqd2Cz/GZZ5aFOxjpz+YCOl4ekIUC6HxvAdY2riiFN2piyB6
TR18DfmzWqWTVeqUfg+yJ/9HL6rhopZjcK7nWnZekrlL8k+MNBjmRyVRR8erl3DP0W/cUnwD1RKB
IBVEh9dnoaC7NQTLIvlxsgTRoS4cmZC1Bl/575iCyvPIVerApbLRVMf7+71pGnAFUyIwJcFheW16
aNuxHVrmGmatbMdzptEgRnVdW5pXM46n/8ZFTwgWkkbfax9ueQlc8/83Ld6IP7wEb0OiDh2xbDIN
w9Huw8SroPZ7gPtEcs6WkVq/auYW3rd60ZzkoouS42I2b+WuEfeQsSDQHL/rF+tyYxbk4J9TTfLV
WcwFV7OuvbaVkoSIyWbp6f5ub90u7JDkwucryHWvl2ygmVE34RhdBgYi5U+yWqiSC8vGHBwGPQ2f
4Uyy0/8Yjx1PRVW06o75rctFKEZHBPkQUHqrgMJajCormzq8BE2XPDhVnnxYiqKmIFY0nxOAW+bO
My/Ws3K+AnnJ3grADHMm1+tdaiafSviXLjBbBudRc4IDVKHw45hF693f2m1ToJMEZTEadivHIRkZ
4k2LESJzPqbfGlUE7qozma7SDdbeRNeWMYYBaQSQVQKbXX3HeQl52JMq8EdZRWTYTLVofhilNlyO
lgHD4sP9tW19N4bjBIsulRGe8+ttbFO1CUsImf2wAKpxAPSkTl4pLVPiDo40/KCICf3KX9gU0TTQ
SYL4NYBDbbspLEXqZ9Q5maalpocUyquPcwQ3XBjM5c7Z3PDDkCcy7SgQ5oymrbZUhyRelpjx8K02
jzxML0/MO5aP/VKd23lwvqCAbj2g2Q13sF0yz/v2owrRMwiz3/KHzF5c7zGa6kpgW2146ZQ5Obf9
3D33Ua5Qna+DPUjbhhuggAbBrIi2IcdcXQtYSKwOvUuJN6dsivdWKFn/mmoX6q8BxL4wANpOnh0L
q7aGQ91Wb8bV4/OgPKI8zyAtZfM1P0MQIlDHRD/ftlLGU9ZYGvwuES2kaur6J4UV73W4Ny6MWC1T
V0JslHDsendDNdeVLA4AbxqJ9iOzx+XjEi36zwLX8+/9g7tpin42Dg6NJkqJ16ZMK+yRYW6SSw8n
WOARgzO1QydnrNxJzuqduuXWp6RISmTJ8wGKX7yvfzxiujolU9cwkJEtvdZ8Kisjlz+aiVmNX5sl
thxvcYYh/59AUdpTY4SOvpPZb7gGCsSESsI/cHhX9qs2CIIws5NLFepz6Eb0P3/pc65/sbTWGB5y
c4r22qCbG0xfD8QRkDpGM1ZLFt5eQf/qohfmPDFHR0Gel3vIlg9BMik7TA1b1sD80TETCB9O0LW1
oJsaDdrGFIzxBE7Qm+pwsT4gU52r/8TjqO+UEbfN0W5lcpYB7LVEcqA6QQlbXnLRujxdXud6aYLn
uHSMf+0uequ0oLiHuJv/Z0z8mD8OT9bnVTTKVnIpdVDU7ogHLA5dWy7n2iqjvdB+a2l06Em7ZWp6
vFvX1owkRmFcYhCxqNKg+zQlWWLTSmCM7RXyqmCP+X3rZtCUk+lagwLE312by7u6lOZmji+A8obc
NSpCd7UwlRIqqdBMTuFoO6XmqvnQ/itn7dj9xc1AxcBgxUITdM0UWMFTUoaVBQ9E21g/W2u2ThCu
psdSarVXUi5pz6tv7i+9IWpdVNlgKLhecKebfUy9K72MSiMvByeVctNVo2gYvVyurT0w7aY59GMo
dQPCZ4bn2txQRUNX0bq+mJE2MkzRKEvqtbKVe509NjstTXGnV4EcYgEkZfT4cKvmKludg64tuizJ
Lk4/2vWzPMeL9jyObbwTxW24M44oZIsCfQVYd7UoWlLh0CAmegnyCYVeJdaNZHLjsZkfjFpalqcS
CsX0eP/F2DRKt4JqLDwalNevd3LUItjPxMhKPwUFZYlJjxxX6qexPXRlqpkPytIUe0MpG58Pl01Q
jOsWyefKaCjI4NVaTi+S0UQlAhrQPKJQVtdBFR+MqIAz6f4qN+4j7X8LHAmK37BVr9y20oVtMsdD
elnysvikL3QzvClezN4zatzQiyOlpnKKgpE7MnXLvIfr2LSPBBqxHbxboEavd3mZTJhngiq7UFnI
6wej6uYjnKG59pIhvVd70aRCAuaGVSDbXiPlg/3t/gZs7biKrLxI9Pjaa8odB4hkFyMceanD2ngX
K0XxlcA9CJDV6n7eN7V1XcAhi7otaQL1v+u1SnqHQ+qX4lIEoTId8hluoWNrEYLct7O5JHAP9JV+
E0mvErqyMUk/Oqu4hJFt/NP3je2abV8cyqRguuwvbFFgBz1ChYYW2/Wa8qwzGXV18sugZSEWrOnC
rCSSKLQ49iBsm+uCKJO2E23hG/YK1AjGvi/07FKnRqo8punYnpC6VM2T0kR7+sXi3Vv7Nt5hyOYI
iek3rQ/mokQM8VT5JR0SE1we/Bi2HP4vaee1W7cRtusrIsBeTrmaZMtFdmzRPiHsxGYftmG9+v3Q
/y5aFLEIawNBAjhBZg2nfeUt+YdsECaoqnH81aCOev+Kr7l4TS4alki6ry7UxsnmssttOEZZi2+o
zLv/JqvpUQaUCsaatwfbuuDI4eh3c4fz/q9e/mI0x1xT2fmAd3Pn0sCVmfwEXIo4qLMeQagFnbIn
Mr61hsZCMCepAki6BkB6tAwRf4JF5eJqk/jokmH6ArLgbRU51k4UvjkWj+7ibw5md02TolBj6+Ec
FoEHNlgcbACzp9IasLLTjPhvWclEbXTYQRoxNbxf3dV+cem3VlU0iKBoFbt7SHKj/67HeVMf3Frt
Pg11p57+fv2ej7hM/1mcmJhO4tq5LQID8DNepH2Na2Uaoy6JukTsviFd3NM72doy4DEAcyIJzERX
+zOtZd8OuSwDW42jQxt74/tQwW4KwI2w7yctFZ9fMUcSCuIL2KOgOq/nCJxmrjSvKIPYiYsLOEvY
7WWF0P9kFg88GXsgl80t82y81XU2WFGRm5Eog86JRHgY5qbJlvhU/Mi1yt3heW+9B1RXqUzhv7p0
RK4nN7UsXAQmK3DUoimOjT3q1aEt3foV4RPvNlVk/GsWFvv1ONXYeV1EUSFoAFYCU40/NkYSvilp
ED3IyduR5NiaFShGoJN/5LHWudIsoaZooi8DA1Ns/ZRLEf+oEajaC5W29iLZPIELx425rWY1WAqY
LyNlVq6VFecet0q/FIs84AgjszraTruXme0NuVow1JBR+OLKClKniR6Lsg4/p3Pb3Wn9+EnUjfGK
+4uQ5E90DV/MWOVKxJceIu6mQEUCdZejkzrG2Q6Lpv5sNXq2R2PcXLeF3kq9HzjAuq8cK6LOonhg
64eW8zFVuqTxs7qydp64rYBvgR8CqaWn/KJNDmUiC9vJEkEHgiN8C/tL7S55ZYMOJMJ/kBby24cm
jEv1nZirvSbk1go+H311S6tOu4QrLqHRbKiPEeatLaZKWom7r+ON6tGDOLQTIW191+WDAgpAH+8F
9V00do4vrSbwmSnS4aIr2lCfRa86rxqHDAlsHiDptVRbLQvKzQTxQaEJpfrXg5BSffQok+zh5Da/
4QKzBLpGKXit6UWIt0BnOw5enRTKJS6aN+ZYnvNcOO/jsgzFK965RZ2WJwByrbu+vppqDhUizzIw
x7Cv/XwIy+MUIbDX1LKzD7GF0P/tV2cr9qPzRowJfguAzPIFnr2sjRQDLN2sCrC3d0/KOEx3uQKw
M2tFfJmdpnzyqlDZGXTzYDwbdBWOidrIUFpXygB9v+aNW84tit268RulVuNCAt4+AvFHGFnnuX3F
dJEWRJAWfhWSH9fTLSO7iuK8LYOQVuKIenjo+tXgZn5KYHFUuca7A5Ire8/S5sGg202eguz/Cy/j
KhsqepoRF45LSf+CSpvjnubW3LON31zNZ+OsVtObVTL31CZoGeqTXffJv5B7NNefTNqnp6TN63dZ
JOVfCnwt8SAaG0D6Yeq/FFFJzKmr1HnJH+ZCGS/p2An1XBtjZTwkKuzqnWt1K3BBr5o6Om8i9+oq
GCRraLsRq4nAtKD74VCWddk7tbMqGzUe+np7Stlbi0drGi4vgDUVTMD1npEmSv9eLEXg5g0FLYDB
BIR149l7fkhbtw2PEZ+TKoX14vTbGmIOY0rS52Rl8lOWejTflTYn8Vy5VYviu2V0d7fPw+aQNN3h
U6KNi97D9dxmfTLUyZNFULZVEX/wrMoofvelJts3kexdbFatxGh2HvstSApdyj9+f9RDSMquR01R
OnbUBPW7tJkj60c7x3p5JpoqtF+a2ZfzEaGxXL90PdvuQz7kmpMeYKUYVk43aog73ylHp7k0dRsn
D/BJui+3v8rWDlvEW5ZOHPnpugjXSjtCqyRkh1Vw9cTkzb0/pfl0D3ngb33cl8PzR3oILC69qDX0
oRiV3u2mKSf5HnqKs7kh3EfXrcIHE+wpNoDu7FDsf8U9SNeGxiZHiCrNagXIuaVIDCUPurKcmqMa
x9XwWZdmGvoqdfKDl6XfXXcu7J0kZ+ss4QeF4hqZMSz11X6LJSXbGj2aoIfh6n0FOiaV5KCpYzPu
jLS1s13O7NLmA6W7Bn6JsZFKWk1F0LpdGR71JJx+a0muvpVZKL5brTZdbm+aramBh2TfwKEC2Lqa
mpNDNpdTwlFSCjk+xnJu8gtu0GLPq3Jrdy6doIVqSOl7LSrNi23NmSD9llluIDSqNUl356pT157b
eBr2tsrmh4T8zAVBXA7Z8PqwFlUPx9/Oy0DIcbwk4LneurMNei2RieMc0ngcw9d8SggfSyeaAtpa
SqrJAB6puiICLXW59zA5oldhdnn56/aSbU4NqNcSRlIbMlY3O+pPo8glKbetyITmTBdDmUwaMxkO
uhxj+5gKWC07R2/JnNbVNgrfaGNQtgQkuNonRWaU2TQYBMkOoDtLTQWuJfbcHp3ZnbJDT8MMRaww
vCvSrPpIbbD6eXvWW0ECGtImZlXw8PA7ul5QoMi8KdTzAzXJ0BwLpapV5yyV0fc6rYDjqAjppUdI
l/bX2wNvfe4FeLOoUEFsXKNv0inlcabkELilop5IEXTTt3vpQU1rrfYL5t7jvBOabM4VrWP4Sgi8
Imp3PVe1qozekUoRSOEM6TnzpOO9UZSqa34o6Rw3B9QhgGX7BbYvrwmt4e9DVgDrRD9ndcfWeWUN
WkmWMhtd/S2y0sJ564EsAD3i5uLb6Mat4fcGSKudXtXWBeGRgsFAXIgw62qnak+tPSktdX6UQvtT
GWft+Na1ufg+eTNWMXuF8Q0CIh0NjC5IkLhoObXXX7lqoeK4WUq1vxm0r9YY35uDTq1f7cboIXaa
7HuT9vGbVHWar3omogdgycVnrZusx9s77OVy/9ErVf+nLw/x6PqH4N9dOjOgsgDBu/qcG4rz1pXo
oPh1k4aNjyWGicggWnAfb4/7cmcz7p/KHc+N+UJbGysJK+mxmQgMp68uem6G6YmDa8lDjgfUstRV
thMFb3z0ZUwyGWQwgJitpRMdR0rV6pwkCJdWlapo0y8ckubkTVEDID2Foz3KizLYMcmAUriHGK8Z
+mqKyI4e6Jod2MD2z4F/imTEUho2VnsgoR4gEJdLAiclbNWVppT/CmiKfpW19slJkvwdZsU5/GJH
nYLEHvhDRNvSI6kJJuE7l+zmz+GGBTPBAViwMNc7QZ2Jq2Cmp1Q/ZIaHnDPndzpl4+HL5Pay8anJ
p4bt98SiaEyUTpUdhMiU+r1iu0mHaExvVXsP98sIAZ4NURs4QAqDLxTjwPzLBuFjlFlH165Jyiqt
ONNFS/fARpsD2fA0wToSkqz56o3e2Fad1nFQG159l1DFSE9OaSXV5fa23xlnLbRQTiqIJiD2QR0r
MoeNlSXDOXdyJDRuD7R1vhZqJFJ0gEe5ZK5X021UFS7kmARthnK7T81NVS/mrDjDubatXLzPcnVX
W+dllYKtTJTKwSZBwhbwetBacwlBIrRQo3Io47dzaow/PS2P3o+lGPMLhkMxJfph7i9iqu3sNTuY
GcMdAi3Gs7nawXpidZpRI2Ut+w6bewM7uj6GVH0eIzAYft7Ghvk+KlHzOqXUjU1fG/sBnzI3dLVf
olLl32prUyQCr89TtvRA+Wu1CNJUsbvz0NRMB0t8zdW5oQcDu+NkFxzu2wu+tbOA4FNNoNzFoVl9
+xgAcqvNaRbIQYbju9lCifaeDsXo7VWEtkdCXRfkO4iLdS7KvR1myK8zq8i0pyN284X8nUul2uvv
vHyVYToscSsS+ha53mpKaY5SkKNkwHH0HH2muPym9PLfaZ6cvctva0oGNQTiWg7CC/ZJHip0Ajsr
C/gZQ456/qJJ6NCh+HuCNlNCCoReCz4deMFcnxDV6FUdKEMaSNmqd72bu9OlIIw9yqEx31i5pb8F
8dDtmXm9jKCvh9Wvhy1sINvC4TZI4tiZPnnlkCc/Gt1CvKJy4ip5n7lxH/r6oNbdpVdk9AERjdDe
uZO2Yg0kZqBnAnFApWNZhWeV05R2stVVcRqg7cWbGkXIPQhUwv4BGdW0/txZoYKZWzvvGd9ubSSS
FdqvnEFy6fVL2w1xadV6GiQgu98CfySm0R30uA7WCOb+fPskbo62tNOWYsgSu19P04sn20qHMQ16
+EOnehq9z15STRQTx+Tz7aG21pX2AeYkTIp3crWuuDrWplUhJT7acQgCWsc+w9cJkFOYPpGlH1rH
ADZbZVme+BCFnIOqxab76fav2JowfhCU4ZEuIq5dfd5G67q5N0UcuKEVgQ8YE616LItkcHyjL2GP
3h5u62nDngS5ENThSVFW31eH4isx0EDWn5LTr95Svw4d6vBpIu0vwKDTneE2Z/dsuNWujWpz0vCE
gydqG1lzGmsguo/VPAP0IOFN9l6xrUNCa5L4n6b2wqe63j1FK1290UoY+Z1Z5g+FruKpSPkOe8cL
psLKdyesB+uEd7G9pz+1OVOiP3hvJCWquVpHnsFphNEDnt2yh089XkWwuZQqP7pCdV8R/4PyhMxJ
I5gK+GoR5TQAYG0YK6614eBGmvUW5ofqF0MaH2NndP66nQ7IY2FPL+hH1AVWFy8aU5OwMyUKZtMU
4zEuEJg5Kqhi7ET1W99wEQ4HX00IwSa9Xj5nkNTFUfsIWlknH9KmKZZCjJIh4i11vdN3prV1FrhO
FzYg4lbcAtfDeUVfhF1NDjHSCZv8cTatH8qEhpfrDunXeTR2L/HNCcK5gO7Ak+ys65FGRuUA279F
GTvqz3kfe9VByUr5mzJNKI+3j/rmYLDblv4eD+a6rFWFcVQ6gPKDWDea4mRPajn5eqLk0i9Hsafi
vPUx4fOB6lzqvFSzrz9mg8pZVyYm6u9WORzFwpVx7Cg72Yt68kwC/uv27PbGW90sGuSVKe3Ibhx0
Wz5Ys/xtNWH2KGq0qjX0OXc+5vZwC1WTut2iV3g9vW7UlFkxsLmIM8f+D4DcO2uyteQgOnvClMHq
X3FxkgMswD/KSOglXI9X2zgPaTQcgt4W2nSoELn4p81k6F2Iu42d5H4r9WBDwpMDGUftarV2eum1
w0BNIci1Wj3pVOXuKmDqb+1Y9RTfNdryHvk3z59rXfnx98sIVXuB5XN3IilyPc9y8HIVg+ssmKTx
LVdGNfVtbDTfmtqov5ORmj/dHm/rhaAaidQFvRaCyFVYnGVFawllhN7g2PUvfpYUx6LM0Ni0S+OO
KA/ZvrDR59PtYbfOItmFBjoV41EwJdfTbJ2CZrjTAbDsRv1+HCgVHRpbST6ItFKKnb26OdjShODS
Bhi/vkbRn03aSI1zAHN9G8Bh5UBaTt+dGsfEaf4VM8N3ddG1pE26lsTP1UTIFL/SIIugGrTSKx5d
Jael01rxa553j6SGjAZ0PGXO669YjFEx942WBaPS1fOd42bzD7uKxcek0i1fTpkz+3of6XvU2c1N
A2l5cbSD1bgWGJvdBP9F1yaXgtAPI094B0+po0fa+ejdLtoQvl1Me6qLW1cOm+X/jroKZlCedVLS
LpLStG6+maXrvmeDzZc5MXDQLchinZ1dujlPJD14myBa8mhcf1+tyJvYlmoeCATQXYRZvOY/Ecvk
Wz9nnj/F2nAWA/Ib/u0ttHH90OihjofjzGL0vuznZ6lNLwS1yzrJArsePyH5VR17N6sRhul7rThB
Vo6fMq20OlwB8nxPTm05edf9kaXLRCC8OJQh1bJkCc8Gn/RpSFLRZvix1fF9TRYg35SKk++1vje+
7dIEgQRMBwiV7tVFZzckIAzDJBW7OOGpGZ4GcEu1Pwy9/Dp4IBlEZg3fbn/ajasAxAJiQst9x7qu
7h23GwUcCxhPhHVj6ce5DKd3SrJIDZilrOK/r6MwHFCbRS/JAOJz/THHMrPwJazYsg2kfU9LracY
7NQes2rjZGA5BUeWYivxw1pDoNfmduyLOg/CcqTEq5Vp45zlOPlOiuiOH9WxHu5cc5vLt3Q5FpYj
hgyrbaJEimE1CfSRZEA+8hMYHvSgFEaaTtGAIuJ3t47UHulMTJJ2ouKtoUFZcyYXSvILTwq3z2YX
8ec8MJyoPoyyjj6Dz69PXTVnd0WcaEcEcZKftzfO1rF4PuhquwKeBTDfQyBFDspdODpxVR+zJOrv
XjGOCVB3Yai8DBuB/s7DZBiAUDz8ez9kWa33j3actjtv4uZ8FoIT2CFijbX8h+s1DhxcNwcrOBnq
cWjVOfpUAgP1djbK5kCwU4GbIOsB+2Z1BOLclnUniiDBg/OSCWuMTsgkOnuqk5u7YimFoSEEqXkN
S8pzK8RaKBYB0sPRlwJLce201LFyX0tbR3/DU91qGE9TPd25rrdO36LD9H9GXv79sxuTO6zvVV7d
AFSH+kFzIDb70B811Z9E4f5sZTofbm+SrbnyPhhUhAA/w9S6HlFR0engjoZP0SG+GKpJ/E5iR/ao
xlN0KvIyOdqdgk7j7VG37k5qXsgeU6ulnrBayaQ252pohQjCLPUiPwNz9tOSUUXG4ab/3h5r65s+
H2t1cXrRAAADo6SgAPXFWIqdiJPVu9VnrdXNb7UYcHX9/xty2cjPljEb65IwKmEDJYb86imyrvy2
Li1EpCPnsS/a+tMrBiSowJiTUNFaFxJjOBt6heNJQAHVvGSdZcl3bor1Mc4+rlUcZye19+jimzuH
zhS0aVo5GBldT9ISaQ2og+hUmeMfylBOB9iH0FHdzHL/EVk5JPdhEjp7Vf7NrfN/hzXX2aJUmyLu
nTYPekq22sFyi9Dz8a0pMwh/o5m84s4Bvvu/Z8k/rmcZenkGxILsokrmtgbjjaXliWBZ2VnBrWnx
/P3BNkBDWGs7xTLtpzkBc1SBGDlncrLuiQyjN/1QJP/c3ixbC7e4jlMroSP1QmCO57CKslgtAlAb
479ZbLZvhKHDa87d6GK79V2Pk8/O9LYOIShyaCOLgwzdjOvPaBdYh1kxDy1wmcw5WIVX3QvA2m+H
Lo/EWUJE2MnyNzR5ligJ6VdI6TpCMat0dMrsUqLhzrME3f2Hk4+Xpu/vlb50DlOrF4doqpCx97xp
lH6DtrI8W4Po9nC8m+sKpHbxuECNbQ1wnz3ZWIWBqIES0fzzVTPv3kYAWNwDyMBqD5G0ubTUNBZ5
c52Ha/k1zy4eK1UcPZroZIS2Ie/noqssf7Rn/ZNdzOqhymv3CWk4c+eG3XqXwcnx7MEgY5qr687M
YGlPaGwRCcfqoZNT3x7bRIvH4+2Nu/UtCWSIgCnf0KhZzS7HdKiODGi/pqIjaTLiQnQes7nWfK+o
wx1o6/Zg4DH+NEhB6V1/yr4cOhF7UxrYEnEPpG+VNyqg8y8Ai7vT7XltHQ5Ir+RpJBJ4wq2+nzQm
W1ABY9UIzVNkNvjbGNfTx3bIAOp5Vl/vrNjWPiFiw0OatHbxX7meXF2UauGIGJq4bIzMj8tx+AnU
CKvVDkkAeVTozzYXOc/aXlC69Vk5Dij4kcqAAlidSrcNa15g6gwJMDV5mJJKO80UxIYjS+DsRMB/
NBHXGSi9U9J1CEkLiup6nryIoZgymQdWgoNNZZrxP9SO5bl0auOipEI5cgl05oFK4/AZCxq7PySx
7X5sa5QBvJn/9cGdYCz6mEDNXwGV2Pe3l34L3aIR7dGQh1rK4716X6bWLfMu5BdOszs8DKHt3BVK
M//K0ib5rWVa9kEBLP7Yo6pa+XGnye5Qkffp59gbdn7L1jEmff4fojfp+upjyWFQtdIEaJOXbYG3
W6xGyaEc1DbeeVM398CzgVZ7IEn1sc2qklS2UNvvM6ZG1VEHeaXdd2WLNNrtT7z839Z7gAb6Aorn
yQPTe70H1NbKJTZwVCFgUZSHWW8VBXYBOJFDN6ICtVT03tVjmrxX0dM43B5842gTXYN9XdRcF8eC
68HFqKhDmefuE/ZWip/o0zSceyPVZr/Tm+GbU9j6Xm1rY760eJFiAZ6AY4u7isvoInVeg7fHkwKC
LTpGQ27h+hua8QQ/JjJyJEL7VPs6tNpgwSFpw/zL7TkvA6w++GLlhQIg1nQUSJZv8uwR8qoyThob
rdcM08Bv2DxZfmoLF8eEthmfynoxTU0NR/iqiOf6LNPRyvf4a1u/gRx7oULA+YJNff0bGsBkQlFn
5ykyMSI/wZ2JHoTj0slIk1J+QBd2TP6dm1HLDktPSftgtzN/cvtDbNyyLD3uKjCF0DNag6owCYqj
DKepJ01ScDkmIYXj8tBWSf09gXlXnSsP9fbTmFrJHi9y6+ZDOo64Z8E00OdYvSlGQ8mqSfTwyRt1
u7xQh0uzg2r100dh8kj3ylRkvtazggdXjnN3j/OWZl1mjLGbxX7FUC5RzaMU+aaXORceEfei5eor
mthE1yDtFwSEhWzlap0yxLFbDGqeosLO32TIuJa+SdP+d4fu1A6Ydms5GAF63HLTIqF6PVaWK0qk
FkX4ZPQswdEyZ4sjUQ/aW6UXUZ36dTvE5gGdPy/ZGXprOwIRXxYCKgoCyNdDz5EyLkAs78mp+9w+
djLEnDJHu9g3hZo3H9rGKn/nBBnfgUvln8Zc0dK725tx61ogRjORaVlUfNeNqFwtQbTUofcU9Rme
JkKZzlItY+VLmOk5rPQ4v4Sib35M4ZDt0We3bkHCGuqXoEmp1K5uQT0SXZPrGtLFQ4oSDcpCtTik
IP2KczRnyaWgEC5eM1+TS5dLH6m2tZXKbGZJ22OVjGPk2CRvqh4nwzQrdSRgSelOOCCx0eUsAHEb
c9x/u/21N544yEC4plDjgCm43msIVwot1np4UYWiT0fbS3LE/nS3NtK73pTNHsl7K9thKFpSi8Uu
u3v5Qc8u3dBMZzkZg/ekRLP30UDgyPStVtTvokaV5REXg0KePCsyukM06nNzjBSlU499xytyuT33
P0CX1QMAqIEMk+b4cvGtHoChZzfXihJSoG611ldr17mPK89pgzrX5Zu+LqfPqZzmg5iS+q52Rz29
cxWBQkJRWyHLJEr1pLihulNC3wq2iLNQRVLJDOEsrW4A0xFS6SsEUlGvS75Gzdy/y1gnDOoS3U6P
fdsX78sZwZujIfLWPM6o5X3M4z43Lkm+LN3tD7VxLJawD4MznkuKUKsoPKRNZA9ThSVBSKOCVNRK
zV9znsy+oBYGl8sx6WjeHnMjyFuG4zUCAPpSyiwZzSbrptB56ot56g+2EjrDKap4if3bA21Nbjl6
Kp1LejPrjB90rV4bTrUovmNn44tJUx/cTg2zC2pq85cirlXj8+0hNw4dfW5vUaLmMqUbvDoDoaTE
H8YEHko1A6IBxnDGcrHR7+Msn7K/P+Ig9/6Uo9HXw/TkejTFzpOqaFxGszP3d2Q08/Ax8vQGY1xQ
xq+oI2A2TBxrwEkj9V1tXSoLSMobs/cUq3r+vRYZNi9VVf+swijZaYpsrhy5IYtHafZlCwgm99Qm
InzK4xSKTaJH3yaDiJWAqtGOkxh78/z3C0fjHnUFotaXLlNjUwqKOFxeuZMNT3qPU5CvJkVzlxO+
7VX3ly+1vp3gyLI//vDF1ujdOYpGI+q4nYrMwlUh00SUXboqlealyXrzY2KatTxWdmgdtBS1lnd6
Wql7M966r3kQFwQB3UOwpyvQiz1qXVJS/H6SfY2gltYUyLg3OgzY09jMqY3LFQp8ftFQw7vL0K95
Cs2oj08DIMM969mtc0NPBd0oEFKgp1fRCb4Bw7hsuifYq03sF3bb/5NVXSGOwsT6dicl2hwN4TaA
rypd6TWEQpGku4M1uE8Uq5SDak6Te8yHLvVVL4Gz//c7C+0YOntUVnmRV1MLa3ZCG0Yepgn45wqI
M2Cnitr4NDuTp+0MtnVwng9mXN8IPZYrthSh++SK7mdcOZPlh8lUX+hqLuKp+xo5G5+S7g8F+IUT
B15xifmePfqFcKYmocLzBAFFPVbhFH5Np/FLiantTjVsa7/S46byRpeBdv66Y5MlRRqlY0NW2ej6
pZCN+g6vsAg3NqURF4E58im3vLzy8X1NIrTHM/Wgx2n17+313IjhF4dquLJ4E1EqW80Y8RXdRu7B
e6IEGuoHfBBi75BxcYZHN0IV4XGKk7r+MsIS6463h95YXYYmSEfMEPmHdV4t21B0WTxSQUXw+GSk
tvZlGGR8sAZMH7RKDI+3x9tYXE4IQrwAbqGNrCH5ZVyhVxJ6ylMRpeQpsxs9ZmGsPdaF7u0dk42o
gNB8yY24hVne1THxsho9Wt0Mn5RZ2NIPvXCqz2qylI9vT2rjI4JhAH66EJ7hh60G0hNHWkOKXLPp
tu140LUu6/ymsJT2zqJW135B13TWd7KvZVOsbny6DmBsyUFwDlkjNRyvCKNGzjhNDbYhPscick+a
PvbOvTW0s3HUpl6P31VxlOR3xVjnv27PeSvs5Gal1QIEhirvum49a7Xd1GOIdHzjaP1ZZyN5/tD0
kXdws9B71KxIv6eKBGZbFXibZ5h4fhuHJu8vsQeQ9u+vKSoaAB4oTAD2egGXASqjCwfIcaJMxuOk
jc6JDjOy2XY2uofUmrV/bn+AP8nHegGo9i489wURvJamiSOngqHrsACuUjv3GYjaoOC/ru+mQYup
BI02miofHTcywmOnT7oMrGFQuh9h2rnlQ5OUluMr5VBomJwMXXl2u75QfeRoQYZ1Q6SEUGPbCXrK
gAiofCq6OXmSsdTyd0PdK1+UtsreZ/FEnRjmaAmV1UlD2fy8Pc2tbUYzG0NHbkiwdKsnPcqoXg4m
UuilXYVOBqu+9sYPhTaJf8ZeOI+F5hT3Y247Dz3Gbafbg2/dFgttdwF7LhCh1dtT43uxmHHhQOFp
7dcwQQdLd4Ro/QyYz85YGxEUeC6omM7iF2Cv7ZXwoh712prCJ9EYpM+6GoXNIez1rvKjYnjnIM9a
klK5Wou9+qAOfkfwl+7s4q0JU+CiKfBHOGptfBg5hYrwiAyfQq0qT3brRpHPzTicVITDX5HRQvSE
e0q8Rv9p3VcT6WRpca+TzsMpfehG0/yoV559cSetwHFbEZ/RbQNPp9rph7iwjK92btXntlFm/AUk
sXOCA4G3c5duvIXQ3IBsAhhZvCJW6U6H4gYWO274VOmF655toxXqXZkNier3yDpqvuoo5WGiQbrz
6TcH5hqnokkeqa0lAOVom6WKbdhTr/Tzea5R27ex2jlGupJ/1OMpPrVCS/67vcG3Thf6s3RJiHdg
Syz74VmsQzcXn+yoZ9P1nnXMaqHSD6m95qEAH3p0ldQtP84hkfJRh+ZQ390efevdchcGMs8xpu/r
ZK/RW/qbqfSe5rAvFR/P98H2KwtIR24P8XCIIQTu+dlsHTOCVs40HV1ereU3PZsxbjZwZKsufHLK
xqr8bjbkgcfbVt+2g6U9erZMvlt2bLVnodhO7Jd6N32+Pe2tQ0YFx8D+CubBC6+D0tCWmr3tPSWW
mO96ggR5Kjrnvy6N+/J4e6zNZxKUKmXgBcTJa3k936QSGrZE3J81LPuHcrLip6HKojsiTNd5sgSC
d+8a8KOLUaM4tk7pXDw1+2Too1PsHK2t8jlP4//7Las4xagLEcplt2XZnN8boal9mREweTDsXnsr
yqJOfDe1ujs9buv+OBUpvsTsgfAHNMGOzkulHYsRNMyMa/SHjvduD1u7tSHBtf+RUqUasD78+KHm
+tjF4RPSmdk/alharW/XA1F3oeX00xxRKt0OqWfjCC4MZhdlq8WMwl69Maaci97RkyjA2ruYT+bk
FothzMAFI6cwmAz3HOEDLs8N0Z26cwI3Lh1bBT9CyWWRXFnLAJRs+SLDM+nJQRCoPQyRZrxXYUkf
1QgZ10NtLHVWatsi2XntNr40AwNvJMtSQaeurlk7cihRF/lidNQZ0FJN78xOKMEE1Jb05wEUbXD7
JOyNuLrq2jQfqQIWUYAkYiXOWkRUjrCTaWsnzYAa7lea9L7cHnOZxSpEo5QFNwzFWj7w+k5vNKeV
esjnRRtffjFqLXQuszo1+Su+JvJrBqKtaF6gjr865EYnnBLJvoCP7b0BH9f87GpEgU+zoQj96M5e
+AogEGZ51Boo+ZBLrWsAvShy/BHJObwwDY8Q/Jv5TlWFdapi3T4kitd8142o/Sy81DsTuqC67Jhx
sUcPXVbtxRd+9jNWM1doFeaZxs/AGQMqTjONRMKuBTE219Pk/vZybm0hWmoLsxiMBanW9WfuenXs
XFzPgr5208cF/elPYZG/60W1PJDlHoRl461a5M9oPPNOQeNaro5nbxWqdukU9UgcdEZmtAeJ4qxy
HhrZ5A92NM0dJJnJ/qkWM2RybY7jt6PaxXsZ+tYXplm76AyADyZOu/4RLolA1qagn2xlQbUQqpf/
DGC6A7NVjb1dtXVgng+2mrHsLQPILJoSsZl7/ybQAdQLiqndpZmsqiCx60JA86o5WA94Nmr30k2n
jEwnbdIUA9lM0A5CEuqHq5SzftDMbtrrgW9+Dqrvf6RDXPTgrz+HkZmGUGJ+4aSa4/wmQ17bvBSG
TIoDXaldoZbNLQe1RSVeQV1irVWEz7kFqNZjOLQV9XOuQ6s/j4VTd4ccjF38gKnITsb1R5Z5faZ0
D/0r0kow7mu2bhjHUQQAjJtS9wA1+klj2Z+qbJp0P5fJUN71aq949+hFtw+i8OzUl56TESt1GEfd
q2k3zwelzsABKnAr/nM7c9B2qulbqwDUCXWfxQsSRdjrVcD5qivot6SwG+0uPWTQKA5lEVZ3StNN
5k7csjnYAq0iD11AgKvBothwihbuW6C5hC8fUCyQ8jznfSEvcx2L37cvma0jAKBmkZsF5sBFcz21
urcmJx6jNChqEaNI1BK5fyrcaTYvtwfacBg1CAuZExULLvB1BQdCiDXqRYEORq04CQU/Xfsh7MH0
QHYsZVXAhhKlN/DqF/zZx/vQSKsTUPLyMFhWfVfGRn/e+UlLNr/eeoi5LIpE1GBh6F1PvjXbyLCF
nQSmmWr9/ZROXXHuEC5uDqodv61Jm8OPg5FFB9uWmnNHHuwlWJPVZXy8/VO2Dt7zX7KKVXNZddjm
qGngfk+Tpn8DCbN+r4VxEoKzMds9xt7WHrMBRNP8AmRKvft64stbQr6Sp4Euinry1TBOj7Pojf+w
qX+FWhBf9o9HB+EC6df1WETP3ox5FaRuYaWq3xLp46zZgaj1VfomJjbuvbqz2Zbfv17YhWJFBYcc
F/7H9ZijJhHaRSUiWNzNxTsvHDN5AT/Wv7c8cpJzUg/RRMOomIwDFDCxS4ncOlYLXg2POVhzQPqv
f4ABA8uq4V4GuiXNU627invvUWFv727vm82FxOHMpa2IfOFaBUjB8SFUOcGBUSr916GaPvUi93iL
IO8Ht4faah/ATiB8hjZrEwStFlKVDlEParuB3nbRN3c0c/dQNfnZsFtxxMRmrI9trJlvRjqbX6tu
qu75b/4XZ+fVGzcSrulfRIA53JIdlCzbsseWdEPInmNmskhWMf36fahd7HFTDTU0gDG+MDDVVazw
hTcEwYVPuwYA209LeYxeEKHuirU9XVmaz3QwQbk/Lr6vLOiPac6kjcnoI1O5VeSC+3Qj3za1cf/+
ApzbVH+PvPmmTpDGqs+75BGUo2tGxVQXNPdAAJhf4jLRjtpSzTeFpeI00vFGvkRbPndFoCCAB80K
SSGXP524AXqV+qtMQWgb8hB4k/q0oLX8dZDxIGlNja15YcLnltqnt4m4M23WN8y6lsgWyUCKzI1c
rG84Yvvf+nJpb+I4m4ZD4ldWtk9UqV3iMZ/daZQqoGVybXB+113/VyQaaNSZBYHPz8CrdflZzhWg
NcxGkeI0i+B6MOs03XGtJ+kxQefudzJk43RIi3m45Gh0dtFXkS2cQFadlnWJ/volsxhTCqU2SzDb
YxNVlWuDfZLYZXiDoXb0mi6Zq5xddDqaa7UGerO9Rul/jUjhEfKYXqLcVyTNw7T4ceRnYvpjVjS2
w4Vqzk5Hzi96f2+fnaeNxge9YyoZW6THRElU5jJNH/MlWx7pIyn9yxi01vIQgzrrdnZvdJccwM7d
XXSrEKKhZQW9cTNTe7Y7K3EGJNWKoH/q8h4VPn/xWVqr8tWFqOrssq62P/C+aQA6mw/ZmFWddfBE
4TGnvRlWwlu+Ej+aSdRMFpcYqIWlCOlSmJfcjs7VxEhaieAh5YP82FIehZM08dA1PLb0Naawtoxi
3M/6ovZD2Sn76BjCh5U7Io1104DwiwxpNPdgexyxs2Nb+/rxT73iw6lH8rNow55uMGIvmKRLwD3S
xvnXoUj9OzQWAucg4TT+KtTSXHg4zn1nGq48Git6mg7l6YCxVppxk1sUXxzhm9FsZKm8ojesVVC6
ydwvIMTOXNM8u8gcUaGw3DcScq1vCRJkDpCVtr1/owBoxWHvJbPP8V36+V6pwuyvvDLOjDDTivmS
1NG564ukEFfr1Y6UNd5s7GCs88ZsbKKPVot3heUNWjTnINZlXAR/ghHTcGsx3FvHTuZowXChCYHa
DRd2/Jll55FGwpx6EADm7ZH27ESTFvXWn/DqM3/vmbOd7FB4N9sD3ifefwBOrOr/K1WLPI5azelX
tlOzrfS5BKWRjM2dC0/jMORC3kJmNHfS0OYL0ztTrUCHgX4wzaNVU3QznoJCWSsx+D/TNNDv+1EZ
XjgPcqyOhTGEOsTJL7qaDSuirTHEn41Fmpfyh/M/Ya2U8ECsKMnTKVvKQQGyAE8BRHI12vJLcWxL
O0+uTE+O6juw1lgLiyEIvqYaJMBj3mZNd/Xh4wxAFcVEwkwKm1uvMW8YnMxbwOU25dRddaA6bqSV
ooAXw+Y0B3O5kKmcuUjXIHC14oKASO/qdNJdZaRW1TNez5X+q+/GAm0ox9ObaVdqwilCfBWr8XZa
zCW7cHOdCaoR2OJ7U9pcQ6zNHR7PpOa6UYG1tPCKDTPLL/tdNkK4fH9Jz50c0uFVhXIFU2xDzNjy
mspLQXr33BT70urqcKAc4oSgXun6f3wwWqeUXEi+1zDjdD2b1FgQ79AAkfVCRtjoVLcAc/sDTMPs
n/8yFGUWdKhhdWyFoT1UWbu6ZajZKZKjrxVj5PSN9o9yreHjFZNXkMAaSoBp3EZwcNNQ+x0SOrsx
LK3MVv6uE4N+N+dxfvj4rNZ2HiUkPhig0dMFNOmhEvwq/yeWQw84JWrFzqMPlZLVJuL5/bHObX5e
MvCwJB90FNYw6q/grO4DO/GHXPtpKD8W0TDYwgo1M431SKN4cL20vjndUOOisfn+yOfuGjDo5Es6
HVQ2+unIflyXukjABjhBNiJ8O4jPpaf/wpJi/mdZ5LdamlkTlnH/INNAfjw6xHIPzDXVL6a+vdu1
GJ4tnTRyLqPvrvMlANhcu2hXUxXM5bcqb3LzPwxJJXpF/KF884ZPqctBT4e0SB+luYh/K9XCfJlp
LIT+qPQHfACcC2HDmU/LG0mIs6JpVvm50wUWzjQqB071oxjt7i7uh+ZzbVnVrrE1+ypGHJ7mrGVf
v/9V395osDcpwaxgdobdQuHa0vG7ZtAB//l1/hAbNo6p9TRZL+8P82ZuuIrw6VD6X3FhoD1O52bl
elVrTioee7crvwW14ctwmDyBDu1syVu9sfws7CvnEkz30ribNTUhIk5GgoEWxHENbwPP+eqPY3Os
tHrc516mq3Cc4wtr+iaVWSdLcQBVH+qZNFdPJ1tO8xCktiUeh9hrd7LUnB1a++mu7uX8ORCq+ehV
x3ikTKtcGkRjyj2n4xmQK2HKJuLRhRw/QIUQlh5K6QrtcwaG55IX7bk15QVcrWgp0qP2ezpckZGi
eGPRPjoUTXcFvnk7bEzrq6JzumMjbDeysVX4+tENxPlf6YhcsuyjLW4S6U5R2c7UPPrI+uIEFtwW
cdanoTtSy0NyWMP+86LJ95tnGLVEQGs08NEyJnnY1JtwW+vSyvSaRyMYdW+XUvZ44L7R510r5+bb
+zN8cxLXwaBb8impbEGuOF3WIfO70Zxr8VjOrjPtZZHYZQiYrvhwef90oC1ovBDOjHhIKR5boqsf
GP6Ir56g+75ITZ8uPBpvjwKTWjv9RGtQ8/TNpLg5c4ruI5IsQvhfx0LVh2xxiyj2EvMmn3x1AWH8
dm/6fDCP6j48OfKfzd6cTGfogP/hhQOX+5pYPL+GIzrT7C5z59Zreu1rm8n9+1/uTb63imr+Nehm
m6DLWFOowI6z6poFW1EwE5FHgarY+3NX/1BtmfxKAzDjQ+XEFy7Wc1uUFJoYEZoUieRmwhZCcBNC
EDjJWXUPTqz0h900aJ67o3E3/Xx/oue2KL1vOievEhxvZEz8El+THA9cDEjbr8Wkzd6ubeo62b0/
ztkFXftPqPSCzt7y3kzN8jTMRXFKmWm+BFUgwyRY/qfT418YeuhzpBoHIrIu6vLC1b3ux5Pa7vop
/3dkf/NOtctgJrHq8B1lv/4Qqy2Du1T6AUqFuCrVEHxfLDGJsPbrMl6Bx9r396d+7sCwe9FUoPYI
2nj9BH/Fd7YaAyEyC8fH0bk1TWHfm53f781SVTyYZv3RcJLU3KJDTJpOjANK7HQ4EXBpc88godTY
MhT6VMEp9ym0cVEV3z298+/GPL6kIX5mkrT7yAAY+5WxezpqgUxKHSi/fgT67t1mehMf4c/VN3As
zRTgsrtcMlw8c0z4rNSRmSOv5fYewvqaHgsezY+z6uIh0i3VHQc1mF5YSKoD73/D9RttNtHfg71W
Z/76hq0Yu15WAfY3Qhb7CepYe9XJvpQX3v0zm5WMm8IlH4Mez9aqQFUwRailYWlmidaIBryOrw3V
9b9XcDJO8blWDWEPjsYMu6Lr/Ycc+dZL3ZCz3xJrLkIPhCwQ3zz9lp1qjYyCJt+yjkFQ0kg/JjL2
rwhIUMKUYNDfX9yzX5LoCioXY6KCeTqeMjQI1oNVP4rCbPea5JYLexpOV8sS1PVHc4D1eMCKA6MK
yIjFPh3MdFoZO3HScBFlKprTZnmgY6hfd7SZ7ou5TC4cx7OTI8Fa0Tar7NB6Mf61cwwvmYpxYXJN
MXR3k7K1PhTo+9fYb02BdXh/Kdel2u5TSNz0nilHQ/ndzM4VpteVfdaQcOB9mue4Ci6xp381fKW+
8Kgv+9jqvT/vD3puisgJ0utHu4OgYN3Uf00xcfW6cNOZkwi941MgYK9bY+481151SYrk3NbkWgNq
SL9Qf9OaNBorb8H2Y/Yl83q6q6w8024aFArmT8TIU/ysK83WLkHKz64qLKcVvfIK1zidoNN0Y1DD
hHnMha5/ByeDh63Up+KXQRP2exsXn6DJw1l7f1nPPJmgGRHsWFmyDL5ZVk/aS9VZffWIoH72T5DP
bSiVKfydP2ZGGcU1zcMwnX2zuUq1qkgvxHlnJ43YCcoEKEZxEZxOmv5FExsaamBl2ZQhHhT4EOJt
5oea7Iy9Shece8vBEhdS5nObCRYZC03liv7NugP+2ky4pspUpCgdsoOrayXTcj8rPfknwY/6P8xw
pSms9NJXxMLpUJDSrDoVmNXBzymftMJod502Fl8WCgXXDsWCKSrwXv8oWJYLiO27ak0g/QW28nRU
X9NjCwge8mNmnEXxjNYQEVDy09D76UC9QNsry5a/cawpLqQj574oETQYeRMsHAyN05HrBfNuGq7l
YztI7xNQfBklOWY4oRBi3pkwTXeBIy7prZ150rhY1u4yo67yM6ejdoOOXEiWMF/ivCtYpuPDiJPK
rp6tcthlvXDHsKgVL1oaxM4Dtlzer/cP0pnHmygazwbKXKTu29LrUgyGHrf8gtpc/PwmG7DBhR7o
f1iWe1XGNXm5CaXJ+LbVHjNP7a71kC9qE8/vIlXOSl13S1c0+wwmc3H1/rTOnBSGA3RNJwbDMXcT
V1J+MSfXcfNHumPspKaRqXnnxna8QNlqSkQCP34hnQy4+ZILHCpSZSS5FZfsrg88bQqVFvQ/RUf+
1w19c1VPWf2raMfly/tzPXPvc2QAaNCFg/ewZZliUm4WhYdWk5VIH0tJpfziUC+m+tEGY/BvkVfO
hU1z5rAwIpqEVF/AwmzRPkiPT9Lu7QJf+C79rFupZ+/xHixfMooSf2ptwJ+rcYf0whqfOy1/D7u5
9NXQ1pqB/cZjkHQvjWi829qWBQ2QZmhfRNzdAlD57Mhe3dR61rT7/7LM0P/4Q8KyrY709WzGpuQL
LyhEPQKqum2rZH6RkLGPtvTGC9Hu2R1M3emV+blK255eDciAF1o+FiXWMZKuTzMTnSTGI7Z+2EC/
P7MzjylYJijswMZQgdjmn4ZScR2s+vx4H9zErahurA4Ke9hriTpicysxCE1j/0YkHwd6rtfC/w69
TUCD1sczr0c528AiE2ecNvD2gWY7P/FFni6s6LldS5sYpQtQCWt2dLqiAG0RgSns/LGp1NBH+WLK
4cZsy6E/dJqHqIFmtjEtJ8NZ/sNttJpcrwZyNDG2CNNaJQFlUeCsnKX5dnJguPkgnn/bqlcfDxHW
wjP951cc0bZAEqM0roxUyx8BNHbXfrv01wNCEV9LFMof3t8253YoFUrKB1TvoJdsjqMG2ajAThVV
QrfKj/4CvWcqlH2feTwk/2Wo1XoEgit9rs2n8xY2LoEDF87SDkM4FLN9cFNbDYe09Jrpwj1z7jyg
TvL/R9uEWfg2TEhKIrdo4lvah0qAVPpkxKMdZSW+A603VXGIDrJ3FKgFXQiB3oIZOBI012gbcNWQ
qGzmSstF05OB0fGwM8wQezWarr25GsqiHwenV48n844KnPOtynpXjzBI72/KQisvGemd+8CobxHf
OsgjQ5I7PTBmSzs/b/PqsRp7FPhwmrnlfe/2rlNchKCdHcuh8AywANTXFqzsFlJ4rYEje9cmeZhV
KjcikfWgRVvZXhIYPPOBwV7DAqVSS9a5Ley5IJ8Lqfzs0a97P3KLLviEu2Z5Vzr5vlCD/S9igPYP
iT7zJUzhmTuITJCuqYfw+2q5dLqkjtmQm4k+fxwzt73Ho6MrdrGeIFzyG0E/YMfoQl/Klc6NyRtN
E9UH9P9G1k96GSLJUk8f417Nn3LHTqejgOrmRxMeaNqnLIjNNqrH1BsvVIbORCa09tDRA+++hn/r
d/grX1nQ3oFYh6FVLAr/SseqXQtRf5iuctmJ+xzY1SWc9bkR11R0TYJJ8beqsGVlCtXrSfEI1dLb
J7kdfO5RboYBjxRpWdfT9YcvJr4iX5O0e9Uq3rzS6CXnKEOiVDwB8AkDfRI7AdSo2M+w7a0Ly3nm
jADjp29JPRr4/BZI5iOLMnnrtoWqO+rXhUIO4qYual/8nPvcmj8a5XFA6EGB33OpB73RasoyYBGm
AVOhHgMyaLz53DRqEkuUUekXCSIe5lx2kRPU3r/vr+qbHbtuGB4xEjKcUJChON03yTjriBUH6jEx
aIRHnpEjeIFPCXpbWeZOVmTUizzMAxDk9wd+s8IMvJaHwHCBZyPWPB04r30/a6ZqRFJfdp+aZrhJ
FErG4dxU40drX6sB/arpSzcDvZJtYW/K5i7ug9R7LOx+RnzBnh6yBCRzMMzehfju7awYit4vFw7o
NHbp6azabnSmwci9R0WPc9w3GoIb2KI6021V28WFTfrmBK7T4iAQIwOwgfp9OpjIwaYsuV0++X6a
7jGuXP7Yozv/THu9+Yd9djF6fbtZmJxJ9YzaMDosW6biIqyy72RRP42pU+3trkeNaamC6rYMxPI8
WuN0jYxn8B+mSdYOEg0QAUgw83SacSzdegq66gk2vbura13TQ4DpZYjCQXXFDS+N/zQinrUrFGbd
PKcjCk5iTte7fKrEMoYTVMVPlaeST+mc1wfR+Jcu7zePJEMQJUPghwxH2XSza2bLFaM2+dXTBOWB
OlOm7XFcn/4JTEcdujTBT7Iqppw0IYgvEbVt5vJXqRb9eSrrvFRUo+mHgXI8nWtV56npM7FvwujC
pV4iecn+aAsSJqBB4ZYmEK8i/Cg0Ek6HQIpDU25vGS/G1M6HphPyiZreszkvOjxLK30SU68dCr+A
2OsY/V2u+q9L5crv7984rwayf0+VewZdtbWBsmIa6b+f/o66kUBC9KV9dszS1URoaeU03CZWqlBr
V0EDjKNZXDvbI6ahz4egyBOrD724z8fPS2kv9lWC3Iv6LSXAnV0lA/+HF7vdL68AwFWsqJMJAf+s
AbHAOgfDfTe6GK1qjvNTaVLvQ8OuhnsLRe9LSr6vgNfTqeFOBgQGTtB61W11i6QrR5HFRvY8jf6U
3wNpkM/5nDk4aQUxwPDZ05N9gc60c5VZrW3tW3fSS2tfZ3W53M66MIwvXqalZbgQm6So6OXgd80q
W8QRX8wivjcW22iuEdmqnGtrQp/mWlRmZXwtCv7RcwfLuaCKtLndeOX5Qhx4mE48+8SQp19r6Xs9
9rx2fkE3q3kACpepMDAwZ5BmkBzc+pLtImUc/o8ni7gSE9bm6Lph2aabYyiysdZKyEbPDtKJzlHr
Z9KuEBR1694Y2mjadx7IF+NTRzSwC5AEmvdO3Bh1uFZlqkOXJ/6znqaasYsDJBfCoJ4HP2ozuFKH
XEu7+qHqC73AvX5JPjsKysKd40vLA1EDrvqY+q1R/+ztOE5uu1jYS/t5maRo5SdZzdXRtmijPCx5
AG20aFTl0KXONVGFnd1Nw5GGS3ej53XVh105GdmXxUjGT7XbmX7ooTjyy+3TDGqn3S3f7Rrpq12v
DZzG0ivbQz7P03AlK62Ij00+mH00lUlzhzJ4m+cHJYJJ3Uz+0lFpG605du8bPJp/F5S/htCDlt/u
EWSus5fZnhGj74vSy6MS/cIknIxSs/ODW45x9g36QvkUzCzZbU0v3ItapyrzT6IVaINQFLDpvofS
aR3t1mpj79kjMEr3VhuUn9tuURKOeJy7RwfFsWTfB3NpX09+ZoidNPtq3mMQOIq9z5aWoSyn4AGR
VFOE+oiO4hFOThGHswPXNpqS3up2hbBmeYCKorLrTqMeAzV70R56nrH4qoE6XYUQRqb0e9COwt/X
hpv6u14BYL2rdV2UdRijIj7sE6PQMT307Mm7HezG8KLERIwtauEgwGqZJ/8HAh2xe+vNZtB+J02y
1b3TOLVNm38pbkwFEfqbSDmtd13dTfe60ykVlk6aBSjOLl1y3Q7mFPD0da2zt63GqI6aCrz8k16Y
hXsvcHAuIxtZ/uUKOHwehNJPEZCulhqGMcLut5mi5xYNej7WzwlCYiqaeOB/+W7vzVHrNuILF+e6
armdTHu7QSTn1oIcX957zbj8mywyVdexbDxRhDmqK7DX8e6MPTMU0JP8iNfKnY8JBjfV/TLqmlGG
VsG1KnZaBQf6k01IEn/HjsdQ122bBMYnW++0+jqumm5qIku1dfU9qSotOUxDO6UvxuBi7drrXok4
cC/L2ERZkoRDoI6Y6fmPWEtVaoajgcyKGVXgpJ1vOuhC97ZqQFFde22TABkddG+IOHpKftd9zayT
g7lYlkiiMUN9PhyhPMU34+hOOJ10GXh32LBD6edoHrR+FvzsYrNId6Y7x1TQcUh6FHOa6P+kiBY/
LPT/krAbAAJeZ1zKxgG7APN/YvzGsDCF6ryDXTsPe3PodOs7ueY8vhiWsECcDLrK/xnF4NzbGkyO
O0fxKoUgnZAI8f1E727aeAymKHFM2e2GAPH3cDSbSn/I2yr/H0XN37nX9Th/nKngueGk5dUSNXmO
QDrC0Uaod577y11q62cLn99ge6dGt3PnJXeiWFhjiT+11/dhU/p4MJltsqAu7vUNZvKIVR5KuxIT
mKIlM6IedYTfvpHOVdQXWvWlB5voh6nb+NNVTVNlDoc+iSdg8sjO3LR4S/UHPZXp9WKVlrHrpJy1
MJjlLBGO03Kl7wmnSPaTcfQ/D4jgtmFvY3QLHchp0qNl56Zd7LHi0dxDt+htcT1AcOmBG2AA6Tyh
rFD9jgebc12qsocq1wWD/RkamVQ3ZWfG9p3o3XyoDrm+2O5N1sXpT6fM535XLhb0WKczbQQ02sT5
Do82H9Hhnb3BD5FJHJokbP2FDWmixP05sYtYPpZB7JcR7SAzx11QX2fXiEHb0b43xYH3H8NYobii
vjaDOVzpY22SrnUx7two7FQLYkhlrD4vfQrju4Th+djhtvGHh82mm1jP8wF6Z63/llgmm2DWF9Bc
6PKX/dERS/1FD4rAiRq3y529NdlKHGaeriESbmtPB43+ZRZ6BS6a4Vxg8nNV0g0BDxrb3s8aGMd8
O0p/KHd+6diKNmYw42HagKYeFynru64A1rUXbja517Uxsp+NqjHdEJh00z3YWZ2JI3Clwd3Heg3s
vBeeZtwNAwVuY4fKU2L8mitVYk2htQs6ec6Ul+ZdshZMafgnrGfAm6GimDxG/FT5KJrsiHqVrXm7
UqRLdSGpfK1dnT7h6F/SMKHNF+Cg/KZz0CW+Q/Mgf0lSqT3kEFbkJw580+wMq6z8nZNQZTvWzuAE
n6sKwue+1WU77Ltk4SUtrLx8dp0hbq/jdhDfbVCaAzU4GQx/4jH1G3sHP1dlP0Yt1fUDXK9Kv86C
rv+3rV23ZLP7VXO7AD4brniga+sCBvFtSESPgrIsDUQ4d6R+pyHRkE9uj5CJ87IgMNCtV7CRfCnM
tLsdtaHLQsqITbd/P2reZLSEYR4+XGhrQfryVmby6Zidqv3ZhFL4sl41KixodGU3SiPTDZsgUZeU
Ptdc4OQDYkaxAo0NqpMUDrdVHhAOsQpmzH1zrCeGqyaR5fe2NRL1ObZibmmfQMAIiRfc6dBIaYmw
qpX/QaUWGsV0M10sEwHLoxaydRm15IBGe+oaL7FVZqxr0D4iaYQ8yuheUt98800ZiqI2vQo2LhCy
Tf4FwSRPEynMF961+rGfZXLr4U/yLAX650dheMUle5tNtsnk6NWipIRk1FqD2QLzC7TRCpKS9FdQ
2qkTIgY23htDZdxJDWJ3InCa8BqBs8YkDXHhgL7ZTcGqRU6hiQgb75MtFLl2Rnp4nZb/klJMbVTM
bvZU6ThxuVNZXsj3XqEhf+8lzhnUMYDr6AyxebcN92Rc6mpJM/1lynFROwhh1OrLpPXjcuuQwox7
pzMW/Q7hjtLZ1WbpP4PCGMyIJoxXRjNW1lMZ5hUW19/S1iJLP9Yz4di9KWplXJVz4gYPS0uInoW5
RsRXh8KyUvE/2Sxih/B8gIAwhQ0qBtk/gpcs2cfF0lf3gV9WVWSCTiz2pjKNJyQhRyN07bYFHino
lpHeiLy/aap0Sb/bnXC6L0ltNqqGJD2pZge+Wk8iDbkxzY86a4zz68oGNxo2WWxiloz2sLb3zMLJ
h0giCecdEM9dFmy77N6j9M1WK/t8Xw3OMDU71UiUmm/jXAz9g73whCFFlVT1Ly/tnP6DVSt2Og0X
dh1/AyZCs/L0QkG0N8/GbpyfhIaFZ7bUuB2lGQbXi/ULe0jtQj9re6GgJGuTGq8gRmj+b+BLsksn
Y0yl/qQ15AoHdy6Sw6wV5he9dMrkqPvLsDP90srDIrXaJOzdprD379+h2zPOb0ACjwNOc2dtq23u
0DHRtaQMavMpcRMrwru8+F6PTRqajW4Tcqxase8P+Kbk8jri+kZQXF1rLpuSSyEM5bR5bz5BlTWj
TMI5L9MuO4xNHCOB7S5HJOKMqM7kDy3T8ltD2Unkt6VxeP+HnJk5K8/7gdoBJaat5mzlpBVvRWk9
xTLLrvW+IrsYuvkr2Cr9Vkk1Xr0/3isC4+TMY0FHdYfrbUWvohh9uru62VOIt7v205wH/b+eLN37
gLzHvYUx4+lhpnI/2EmJauIR6zCNFLfTur0yBxwZ4hEIGmKVUGrf/1Wbuin9EX4UXEuoClRqeVVO
fxRWJjyU8E+egPukkYlYzN5vWqWHy1CPz1UzLd5h6axY//n+uNsG5+vAdCph1HDncttvtkFfzEDY
uJKf0tSPf4Al6apdZ/fiqk2lFezTJp2XXRHn6VMRNN1PuqT5PhCxbnwwcFkXAGoftzAgf5BJm1qO
HWRN7oyT86T6wf+Sd6YXxUHqSoJA3AVCw28KdXx/7mfWHB8hav6IeGNxtV3zXmi6tiB4+ySy7E8+
2s2tbjdLEVXQqnYU6uQP/I3Mj+GD1vVG1wLmsI0P5DrR0w89GJQk9Eq5uIqN+pWtpybVnmWZHiht
26EPNfUSDebM9QY6cV1UNAEYfz2Af/X9AmLschC181R3/dLt67lbbnFt8ZYQFev4HhyWLCIrd4Yx
gonTRHpnzRfa6Nt4Yp002hOUrlF3JVraTFpZrdTLnknraDMeJSCPGyK8JppIsnZ6URhhlVn1bp6c
Sx5Kr+u5Oe3AooDUIdpNXLEtnCuLAhvWh/5TNsXF+Cmv2REPaWk7oD4Kx8Srop6K7h5KtxXNrvKt
/UAGP0Y5st73DZpd6XWVj9rV4MZq+YNxvamyUKffkB363jOm35M9SqwfapkaDwsMCj8y0iX5qo/j
cskS7e1VCdOHJhW6xbRVne1V2XaN0rymZBkFTzjirTIPU4SIQEUERXFvgBy6EIy93TuM6FENp2i8
otk2p9JN7NiQVKefhhFe0WJr8nHSJL5baVXdoN9qXPWWPh8FT9ux5CG9cClsY0Ewp3Q9EfwhSOO8
vL5hf21d3AylTW7sPgVDqo6m38hdkgYTGq3TcuEZOvMeMhhHEulQCFUQ7U+PSUo1dY4n4T65Y1dm
oUL851oGhoL42rq23A2+KqliKeMTZvR1cCU5bnuTjhbwukw0yYcvJ34OzxQ6A2hOofBw+nMK7A6H
cjbcp3Y2h6+pG7f7VMzlwUuRxV4gjx690v6g3iKXw/9dcE4owuhAqk8HnSDFZ5RJ3CdCRO/oNvr4
K/c8wB89FJ2PtVz/31joZVC6X+2VNg8PJWKr7/LCfTIaM/8xoj4X1uacX/dNU1/4tm+vn3VeqGWs
Lz5p/wYX0AbArzS+/FPpDphU8QKHQ2J20Vw015mTaFGyoHxnOkl2Yf+eHxjtRNDEUNeszdWbWtSE
7MFxn7QRn54pG+orrBywkqqDKYSLux/G7iVGFvjCfft6Lk9vPViqDMqDTkwJD+H0QzqDykCWtOWz
PTme+A6OODBCy08Mmr5KL8PGoc9zmCtrtA9tZbfejr1VGDssC8fq1k4NyYYfBVXkHq/PvYU5inXh
ajlz4OgmEuHDcQHwTDPl9Deiw9MUTTVZz6mQz3FcFgdnyNPIKktzVyQYG4K5tCO7X0TYJlMZ9VMS
HHNKd7v3w4C3l4xNL3gFdaJpwH83m15meq/SdPCf0JhKbww5TJjnDtrLPDraperT25ADAjGqgxRp
IAzQlj+dM0ByUblkYE8FHYjb2LC66zh1csD1uvZjMWSBQGB36VSvH/t0M9AnAtOwwmQdRA83E8yX
xCsXd8ieO9OieUH7/Unh7tCTVNlqJzo1/fv+ip4bEA2c1dVgLVpsTX2ocI1pYuv589A780+Auv0+
6Ez9CHFhxq9Z//X+cK8gvM0EubFAqvHMrNCDzfmGXusJ5XnJc5v5wv3WVAUKZVRjev22TPUs1ASl
UXSY/u2nNL7tLMwaw9mTxlEQ8+4Hty9ATI6ZKvFPx8X+UcBmvbAkZz48Gsag9ujzAnXfRkBzMM1W
Fvf+U9zZYtc4BF75JEtqKcX4266UH3ZpzgPz/sqc2dp4rUEhWwspK6vrdLtpfdkuWHMzqrVk11VT
mHdLMDmPupb3+YWE8u1dx956lSUk2gTfsh0LuF6ZWkv+rHtZHrV9Mxyrri/DmvD91k119TAbSkRJ
AXnko7OExgBhAuYRDkAwZE5nKWQaI4CUls/L0nhWCD6pjsa+TvWwqOxLUqVnNhujAaCDQYaIDMf5
dDStzj01j33xjBGnbka1bCcRCRsl0S9ajj0jijkVCtVysvU40ppBJX9gY0+fBT3YOHTMWP+jq873
bmcxtPM+LfFK/17Inn36wWUhlwJD7a1GLnB49M0bkAWAd2Us01/ZzKMTNRiY7oiS53iPsu4l5MSb
r79GKojLk8KSwXLoT1dlKaoOV6QgRZIlLu4GtyiPflXRIWd5QvwmrH86N7uz+qG78MS+uWvWMhEF
BOJTYzV+Ww/eXyFiWk9UyujZv+S8Dy+U6JbbYRDTV1G20wsUkEvOIefHA75FHE51aqsiRBnMwgi7
MF/ivqqvzBJ3q2Gqy32NrlobJsjKXqhOnRuQDCbAGueV4LG5vb24HLMsnuwXIBj+yzJM7pe6pDum
Y3C4swZ8JN7fNm/rI9C/cTkCOfSatW2DwMXQ0045pvbbrzrl7pqxlWQ8ZkoLPA6y+tbq0nL4VRqz
52jXKTTj5uH/kHZeu3Fjabu+IgLM4ZSsKMmSJVvBPiEsWWZOi5lX/z90YwMqllCE96AHjQam26u4
4hfeAPK5QYRHG6tgF2lTV4lDpgxjvbLWxOOs5slNP9N8kV/lEbWU87gGMGksmiHr3kAFhJK5UZ06
JJKqYZJaXj/ktuHf2NRu9oFkp9OdLugl0BasSe6k2Aid2zJQs40u7NzaDIqR9bdNCYbTzS1drg8i
t/r8OEhBSOcEzrZ8RYasGIepjvToIPD/7Ha93GXSS+O3AB8pVGrp1ob696YRK4QusTPRed8pUf6Q
pOhYhx4kz3yMt2apiapyczrHj/RvpfHFCRvrh2aQGH9R9Ej/QWwep2+T3uGfGDsozXoAFtLXsAEy
7JY4fz9LpRPWeyeokAnvu2EMv1aqoFTRlBr/qWfIJCOYyNEF7Y9FYBrRgxXH7YPfwB85SLmffdNB
Mo2gmkEwbcbYog0oJUN5jVuV+n1y6kb5OWaTI9wiSbL4rqObdG0iHRi5Ex3FdDbKMLPHWh9kGXHb
GpSbO9WW1G9qU4tvHFit9hUKUVrrWoEk8FlJRZK6alQ6zZGmW1i91xmVI6+uFEE9f1KLhxjKsU6T
PkrSG6yINBxWG8d/NKy2zne1UozYSJqJjkJQH0qbqIACsMd7Qbrxs2xwvKjHWea7WY2h3G9bvSqT
fIvtpWWF2AgFob0bgK6/TFIs629J2MX9Lsqo8u6cStL+6JE/FRmEJduhYG72gKH6lQf47Fqcy1kz
0puGCk2iv9W3D7eT4gSYgJby+MYV0exDTCJ3kd4EuzmrdgVNyo1UYeQtR32ykgKcjWxBBgM+Sx+V
kgvPwOm9WJioDGQj6HmzlzOxU1v4Qxuwc8o9rcriUYDOQT+f6mfh7BtM3mkcXL5HzkoHBB5QrFGU
woEV3uri3hqzITKyLA/+NONgBvea3dgvUq9MBGKZuINWHsfXU+WLbRy22SOv07hykZ2FXKBPqR3Q
yAKhaZ6V9encKjmJS/JKeK/sI5xegk2Zj7nmIlFyK+VTadNMd8o1uOTywqaaSCWTgJuQ++9FdTrz
qV01QykQEx3Rp95V01gdS9Uu96meDw+OUSHhf3mm54jj46VIE5SuICQV+nawNZYdszYNkMm1Buc1
KNFCBEPUpa40ExBWDCOW0SRFIBpl2Ecif0BwvxQIkCU8iXllnVcqRZGrD3isGkWQvQO6Mf5RTxOF
J6LVOZ4kelH55/m3fDg4qHX6Y6T2/qtcFNMhrqfmqo4qDDnR+/Yq9GRXDupZHfzvgMCSqHpwWHRt
EUSmdpSmkVM4tDyN8N7qnO7OtyEbd3LfHEd82gLXL6kZZKLUj1pV/lKbUjpcXsizlPjvj4B9TBzF
ziWwOf1q0SklbdHUec2qVhUb35zQeSTCewybbrzqR1vfhmacvPVD4L+r4dTfpUYuZ66RyWuOusv7
47+fQu5GKQwZ2WXdNM1beZiaznktHbs1j07X5cLtWjw8XadHqGajKdVE+7GI75V2DO4vz8T5lmb5
IdX/v9EXlwdaW7rRIuv5WvV5tDFreww8LUQtbmXZz88q4wBT54acaxBLUfdRU4feaWomPFWTb7oj
lJ05Ncaep7G/NiNnWmnzfDYe2BV4zqoJGPfMYaSzzdFxRvt16A3tu5oN9sYZx97D4kP/2VQiWvm+
z44stA0iYw4tiIl5nj8co27G8A5Z4LymgTC+qoMIfuShPRwnPU7XdMs/+zY66ZQaZn4RxM7TsRJB
RCjwCX7Fbt4a9kVrpteFFtmTK6WSg8NuamiP/7xNCMEVspv5fofcdDqkruQ9tnmF/yr5Sht4Nd2r
YCcnPOUrV+wnp4GB5kWjUwnneDFQieDiqJeT/1rLZeEVue8AsCmlrYm/7UEVY4pjui++x7Go95c/
8ZMVVGXFhqaP3dRsHHj6iWrTT5FeCedV0frQwdBqirHd0fVpKw/A71aihuWbyalHdpIEHsIjol7L
bqAZqY2U4tb1mqL7WM8F2TF1a9UM3/xSSokimswNNMd/ufyRn2wdLnmH0z5rCZ2RgQeMwagwG0yv
LwIEJYruQKo4HKUBnoORtP9ITJtfFxr9MyWGFE47c2JDR1ekijxKrzM+4kqCj7PpCvhTW8mO4hud
WVhrt3+2jLPU1SzoM1eoFgeRtlPs+KiUvAbVFAYb2LMUB1Qzzr08jP2V3frJ7clYZEoc/bmvunhG
UqMP6zLs/NdcL1uVRrIOOEkZJnnldvlstxB3kO/TvceoYHEqnE5UWjJZ/quVBai/qv24TdIkuqJv
7d9YFbaDYpz8w+W98tmgs1k4TzS0O6RJTg/EUPiFk2DB8SaRKXh6KvottsvmIQyV6tCWrf6lVKN4
5RSeD4okGsVMSvjEs2ye00F7v5MjXzaDtzYKocFmRtXRIYKOtrOHoLrJVeHg5Qm0dHP5Y89XknHn
CIi61l8C0Om4VKzFEIQWZyJpNOFWLAQhCSWjP5fHOd+eXKDIMAGBcdg5xmJ7YutkZnXRhm9Dbzk3
2piNbtxb5oOuSs7234cC3DPTbckNYDSeflIWREmMc1rEUH12M0pq/B3HRbDNSFb887UCnmcuRmG9
ROd36VodVHVY27LOVzla/iWTauk4jApHoQtv7LAudpe/7JNNggYHLE3uUO6ypSSa7pdW1kYwd2q5
NjaRNTQvjqSlx8yJI+CX6MbUWdGtnMFlmsUk0kFBD3xuXdBQmV+uDy+8YTgi1/MiepPpOO81FX9A
TcdcKBoT7ZYKcwPDcFCfAHkMWyeRzZWr5rONQ2gxl8L+8tIXq+lH1WhhXBm9UZ3rjjyTsadbefpg
Td0/GgJyafM/KtlIoHMWAO4tvrSwO2Myq+ytHlKt2spZVCRf7SaX1EcqVM19UKLLuaYtdf4y0QWl
Y0jNSSXpWbYOszJJgLAXxZvSC6BgWCDfUxfSbsYhDw+IaQwrt9sn41EnIHGeXcnI3BcfmTvmJIA/
FW+asAwXIGyEfGhfN5t+7PU/MWXilRf/fAHnV5CGFDJ63DRLQV2AQXEetEP6Jo/qtLOLwHrsIs3w
aqWb/tHyhOWDXkdQQTcCjCdB9+kKEkYUYY8h7pvk0yn4PiaC9N93/Ew6FtAFvl8+jmdfNudxxISz
gBWP4PLLEJIMyl6LmrdZzulng8aRqxCg8vhKWvf/MRaZmUUaMV9tf+3jP5xC0GOlKU9R+6bJhQFK
APmqLW8iBI9aitZaEGf3DEk4tdk5N+LLztA0nQ5bufLV4c0Z6vpG8yO8Y8veuBu6+Ng58TZS8+R4
eS7P3iEAUuDKwaeBj5zVqU5XrihnBfYgVt/kRCZ8aSzciLYqtcL7y+Ocr9lM57MVimWIZ5BJnI7j
JF3dkaepbw09Cni1qhlchcPs8JTKzloUOP9hJ3UT1gsSNvADkhVK3oswSakNOC+tk/5ODWxx0zA3
Hqn3x940pBYA0Cj3ILI52yBR89+XP/Os2kCDjOh6FrJGYlY+g+lrg6llrejEH0qm5q8IQbNrMqvx
oYphG6Ui6H+X6AN+j3VluMKdz35Ss7Ffmeu/3b+P38+9bWlIWs+FdBhlSxu8KJcGv5iM5h2vW4Ty
JjP2Bab3bVBRFxtbZEwiGY0jR5v0R0nPQkBxo6Ycst4QCTXjTP3VJBApjqmsFPLKW3qGYJgB/sTh
aNHSZ5t7O6c7QYuQ4WxSQ31HlEh76HRf+yWBtHqh4i0yL1Wgsw1Uj7aVqRrXVZx3lucYkjJzGos5
mNC7JzElwzMY/nbYrizfHO6dzhzaQDy70EfYqTz2pz9OEXbadMqkvsuicb5EdJ5eFENKK1etbe2u
hyPYu05TOZbbU67PXLoTWHZ1ouwPjR5Cng31KjRW1nP5dMwzRiJMJEBWA7Ji/v8/3EFWR5zYJaby
Po3p8G5USvHHSKmq6qzaA6Jk5toszG/R6SygykCNeo4XgWktuf4DxKIMfzDrPS6EPFs45Y3hBVbW
uFVYB3dFXebyjRWOsqunMRYYBU/1g5/rHVYCSvY7H2lb7kK1yeLN5fU5nwlKv3OyTgJEs3ZZELXT
AkWJVvF/J63xS0pMn3Z/3vU3vpWXhywW75eHW97HVHrxFYCVz1abYbSLreo7bQ2rRg3eAx4Bd5IT
GiJSJV2Lsm6OvZZ3V3pvhyuzv7y8/g6KxRMVfnC7ZCanqw1dLoRjxqDFBGQVzxt9T8vLgRBYKF9b
pE33g1ErxzqA0Xv5cz+ZXe5opCsodEP5WRZd+imsDKOVgnf0iPofZWMXmzCOtGu9HZINvveHy8Od
zS6CZMiKckvz2tHmXXwokZIcRXEcv3Nw6szVENB6G7R2rBHnyHqXuhYivIbereWZ86qd7G7GnZVi
ZyYC9+RSnVrBmKbFGCJ5FylHB/ZWsQkc4Rt4o/Lu/euOZTBamzLgNJaTzuvpapbCUjs7b5N3oBXR
6FZwWiWABFQ/wN9LWyQ7xJqlyiffRx2f/At+BUrny/AIkmRMo7zL3o0gyA/Ct+1r2MD+cYqAsF5e
ws+HAoDLQ4N8zRKANEHqLhO5zN7DVI22maNIuyFU1RxaIgWClYzkbHsCBDGQK50zTLgjy5YbVchY
kSSRv4NeDL0oGbRDSzNqP46d9DUrprViy6fj/bUZQwqf0zB//IdrV25ANcVKVLxHsRGgBVEWVXOU
1cG4DkReSEiW6toKdPLs7M+fyGmYrxtabEsGQxLSk5cSK3s343i49+Oq3GKwZ7qiTQDcyLXa3FS6
keDzWvZrQdMna8leQfaIvUMAsQwaRryu4gCq53vYDgV0JkyhDnXVxxGd7sz8ennjfDK3DAbWgnuc
WP7McCjXoizV6uJ9yhNtW2C/veXhG/Yd6oteD4tz5a75dDySaVovOkp6S05MpqptWGZD8d6K2DxQ
kEg20ySyrzxc+aHmmV9pB5xPJrpKoNZm4NrcKp0X+sPeqfAWD/pMSd4nq5cfqqDFQ1Yux6+Krpfb
y1N5HnIi/IWIHvIfs+AZeKnTsZQSfCfBUvoe2FWJz86kpmgu2OazU6vxPZbXcMZiuQI51Wl3JvTV
Xd1N1UoL8XyC+RGE9bweKJAQBZ/+CKqSoxyPBYfTmuK9kRQxchO59tsayuRQO8W/onUYibokWGOK
BjBincV46Bd3ZSNN+Xs96r/qtmoOgcbDVU7WJiJV2l2e4/PlJNqgE0tZkkSaNsjp10ERahPNl9p3
jOv920iekKyJneioa937v48EkpCwg+Y+TL5FETRyRmVsJNG9+71a3kyqE277Loh2mHOL/eWhFgUm
YF3InoKOBcKgAJ5eaiuNU41Uh5Spf4K80GGb1uq2Vuwej2UJgZegNo8ZVrSbsI/iR9kG9Xd5+CUc
6b/xZ3AZN55GA2Se9A9npAeyiUpdo/yB+qDr28au1KdGb9p9HvTGph5L+UYO/B+yr9oHENyAcMxp
2ulWPd3JTbZ2/S2u3vnXUC2hB0S2T1yy7NDSugUyrTTqH1XqrA2yBlAwzNzXHhJfs/e1ryN8kNW+
4saJ6FaChHmzfohI/hsbCT+61PN1sYTVmgNuMmqQa3/CgYZT0BbTkxpb0kpBaJkW/jfM/IHEIzAR
l+zLrKGImeeK9qcB83NEnEVzcX5DNEYVItzJo6G6eYyhN4Iw05e4lm41hEaPkdUc06Ivv4GfFmue
LMvGOL+JM8Xh4qacLT21RVnMHtrBkTJd+2Oqxa+6yPxDCMJ9xxv5o7ViW7gKuv7TBq/L6KEaI2gi
UQsQC5PsFQja4oj/90N4IeBHUImk5Hm6G8sqR31QTfU/wByjbe3E5jEKUT6VOl3aruz8uf5wut5k
dLRu6cXx11mW2fZONGu6hYEraTYqGlQLr7u+CX6ivFMfp3qKNhgY+psMtfvNIPkUtEH9vF7+FYvw
e/5gtNxIxDUdyMiZbJQS2EVvgNgJXD2unavWdu5L0SPqUylt9S0WOizjOmvXKMCf7EKkzphhggzC
DSQGTid69ONCSnSEQ9xBi24RlfDTLy1UGKRIpPFPnQ72FlO14NeACxF8BmSIjsYg9V6L/mrlRZ1c
XvU1zbaV6PKT64jfM6shooTGRb9E8DuJEZpOKpB3JVmRvwRDGx5RL7PdNrEGL8z94WpA4AT5kNTc
deqAyYtV69fjlKtbjXb10+XlOd+PNkBU4jHOK8qwS5pQozqd2chFHLiJoQOUcXT/jkWBbq4Xa2yW
s/uH6Ba0BJ0NasXkucu9nxe9JNVWF9AbQusFdDmKQ12ZBeXKRXe25xgITT32HLx8sHOLtbf6ahhF
Jw8B6rrZlGwdvADUTdogNXafczubLug/7KJbFbWQlevvk7Fnr2a6OPROCQGXY9tqpaWDpgSuyZ13
zGs/+6LpVeaFYZn/JDEbXmrbFmtI/b832Mlh502Z64F0c5C6BDR4ut/9ygz7ctLY7z4Mr3E3UWhV
r8O0DL5GmYZKW2pbjQx8HjzmZpQq2blScKJ/gag1FV4VB2buVnkxNq6a9BmJ8qAQzsUuMiSR/rXI
EJ3zEDZpdBcwsVlsZxmN6JcRt4V0b4oyzK+MWOpktAgiAJmaKY+kDsqAnlTp+hCWo8HTtcB+Rcwp
fwmzEKlKc7KE1m79SdhasaFOPUGpEshhvFze42dvLpEOTJIZBMHUOEuj4c5AFEevMzVwQ+hO9bGv
ilF4qFNpzo1RCTs6wuvqr9GdK7NtRcNm7dGf5/5kbaDrgGG05y4iPNql9LIJJQ0qUo8HZgM6bnQB
6TbU3OEdyF7h5O2rqQfGyu1/9tGMCRkexQ+iPIA7i1gSVDuiPx3aT65uFL8LnOXucjTTaTL3zpU6
DBinw0TYmcNkrpyAT76WDAETa9pXUEeWHUVSucRwEhQf3VFEB6sJquQQqOoUPDSRVus3BRF7tpIX
nJ06+vnoP84ypfQwIcic7n4l0Nu4pagZgxbWdbdBL7HxFGEomZv1QelJpeR8EYBt/JWr5i+u72Rt
yb7Aa84sRFAv0JNPR0bYqXAyTYMO08hdk18NpL618MpWU9LnBl0C0NB6qzQHGzPEqPEsG6jRzWBG
efvFyntCgR3ZP3ocAnXKu7adpNBVhApkPpOyttzYTqPvQwJrOIdljes9CQHidC6048D6HSap2W50
Qnn5aGkk1ghD0V/0r52GY6W6Um4pETZhUj1t9SyTo1szoSC0SY1alBscp8HwXj5sywcF6BZAAHYd
fwOwvMQNJ8T6Mjma+tw77cZQH500dLPx2+VBlsu9HGQx6UnbN+gyh+qz9g1pD8kdRje6c1b21HIf
LwdZ5EhNaKIGJgXqM2mmqyleIF2J6GivqRSvfMuSfGZa0MdL6e+3BAfrQf42Hte+ZJmCLb5kiU0t
AsMo1ZQ1QRQhvFEaVxo35lvwvXlUHy4vzPLWWY6knp6GCrq7JQtGUu6SKxTDjK3xJbzCIubyMGtz
tgjnVXgJBRxB9dn/km/ijfytPyorpaO1IeZg5kPaGPV640t+pD5zUXv6xnfDrbS7/BV/9eE/3h3L
2ZrP0scxsEXSyorPqH5Vt9V+F8GQcNvHDk7B70hyoxfnGGykI7J2xlr1dqlrQBp4ck6X8UIWSVXS
9HxfHOyFfqh9b8y+ynXjCsm4UlQX7Zpbw94G2lHRJFcyKsBDR0m+nuodv3nToy9ifkdIroYMfXla
Vm6QpSmfDNEgTgf2UGi9Zv19nf9oxcr98emB4LmgVk7wS3nndOLVkMgPvRD2T+J+z66Un87PYBPs
isPlL/l0D30YZnEaijGOnDBhmOJPcijexhfpOO7/tyEWJ0Eyy0bLaK0+t9tgO2/T0f3XaPrvTvnw
FYuT0GhQ36d0HuKqvAmu1GN1TNZOwjzhZyfhwxiLkyBCvbSEzhjKXe643Q34MUzgxGsp3Fbzkt/y
6/82bYt4oQ4cWWoydn/xZ7qWnrSrfL+2+MsO9H8n7MM3zbvjw+m2EiUsJaSvn/2f5Y26L36aX3ve
7atO7Jqn8FGf3OYlXDGMWdtxi4exSYpBhBFjjqMnPZvVRio957v5+L/N3uJlzMsgRY2S2eu3w+G/
TacdLw/x6eNL5Z54mfIkx/R08nD9mQAUJuqzJa4K6ZutfzP6ydX6H//bMIu9LReBn8YTw5Th1jH2
cXJVll6krxzSs/ITCT/UKNJC+KVUfpbIvsaCIy9Sefrh1HaYu0o0tPc+UMwOSjsk+l2RF2jwodoV
HaShTvNNgirhnygROmEHhg2//u2rAY/QKwBBMmv0IfCw2P1jPwgtbnzlh52kWNLJQ34niJAJ1yrN
JR8cViKpeRY/nu4ZrIKpEFgR8E2UtRdAGVTh+DmJE/4MjMzRXT+OUkymfWstLFy+HET/qARBcwXb
+1cU4nTTtIOPeLiu+j+6WrWr0LNLI5avLIoAvuLRWKv/0UUM8A8YI2JcUP3kmChlnA6YAq2NApGW
P7UqMzzOXS57toTDlmVMOBLHTbmmlbk84NQUeLLmSjYCHZqzBNo2VLXAiWnRr1qVouspTKI7E5/F
L4gv23dTMRU3KeSClaLl2frNhQwF1gLFU5Snlj27TEvlQUIkGq1KFcQM6f8e+wLVu7wrz1YP7f4Z
FQDonIodHa3TyZRKG1n4TMl/CalySg+58OKbMzs874HDZCsvzvknwdqhCgUSgb1HZn46mF1SPbRR
l/9Vmnl7I7CSvM8rY23i5vU/2fhM1gx5UxA/gn6xJEFJPrJKemKaj1FYdLtSMo0vnRUphzjInqiB
mgcJc43SlSSl86a261cy8WXPDhAL4CybvBTYAzWQJavekNOkksLAfqxCngVouYMtflmDDMg9L8IW
FV5bRBG48AnG8XeEWHPVcc0gSKT3JOVfW5n05aVOp3lOCU0baBZdriVgrkodjAv6RH8cO1O6hfGK
eHBHF/ZZ2JnS7RC7KQA7Xd5VZweGwWYjKrYvLSBqQKcLLVj80DYz+7FU2tijYOi7SF5YV2jJa0cf
PPAXvbCqldfr74k4XXj0ptADhfo2C+kuEUS8+z5q+XqA7RSC1OizJLWV74226YL7DD0V61o0ua5s
QO2L2gtQp3ZcWeeYfRNIYJTveCe3o+/haKyjlaoNOIBjSJTWZn2VqbVRbsjrmy7zxoBy2mHU61hf
800737u8VhTPwYUjO0Ix83Ti1AHZswRu1GOpdpO5FbFep7h71ppxyJ1As3dapivpPso6Od+ZCOEF
e5TP7TWA+DKjBPBBBWuu4rJ7kLFavB3dnIbp0MEfERnKp4deahzNxaPc1I4hCLlqMwnqedtCRmN7
W1Sl4d9f3kBn19KsgELFGhAjah08YqfzIMelbkSyWjxNyRj1tA/iYdgZlT+Gbt6awdrFdDYc7yTY
QJi/oJUUhCZPh7MDYeEJYiVP6ZSm1HzqHLa+FEOBd5Op/UfZDaDbkG9oEAGs5m0GkHg6Wp/QazPC
VnrEDmu8T1ut9cpUy/dlEvSuPVFbGtN42FCws1fO5fnd9LdA6FAx4y9Ah4scjCqVgZZNKp60UEi3
InOcG72LndtibA2Pj9avtSRT7xVfD291JfyjKk22Eped3Q28aDO3cSY3zg4gi/zMMbJEl4KKaJzH
hlJ3mXZbv52FWvveyK/0KvgRIbK2vbyhljsaPTZl5shAOES1DCDo6ZwjpF4lnd0PT2Zh2Td+SiXw
tS5VJ/UiLRZU0AH/ZPtRb/p9MaKhuzLx58MDh7Fn/X7o/bOs2OnwRd5kqrBbA4XxJPla0wa+77Ne
7+6RWZ/+9KrVmBtAx3Vza6thv6Yldbbs1L9hQwDigDJAS3JJiPC7gNqnGY1PPdmR4oWxauN6ZrfJ
ldbhleMWAO1v81otv8VVbV7l3Ri9aoU/GCtX9PItmn8HPAKYIDPskqL86TRIhtI7Y1vJT1Xd+KNL
lFCKfa82qUC1LwiAQbVZuQLXOR8TPTUAVww7d9yWV0k7ZFhS4Cvw5ODjsmn0zrmbKgedlETaAEla
Ezpfbm9AbBgjIcJC1iGjkLfYaInRTGpdl+IpnlA3Cbum/4ISybSTHCdQ3apUif0BG/y+vL2XkZUG
ZQIcMVqw7DNQBosLO0gMDT/CynjSWryuZ03O+NnQR23tYf9sHOrtSBzO9AxO8ukCZm1vRwKRIi7K
ToquJl9KLY+tLfSVA7O8kfkg4KNcxsBYuCiXvOQaOxc05VrlKUiG2k0Uv9j2CNa7oewn/3o1zEMR
1sNeAHl4hg5xWnieeEEpTwj7FzfaJKzrttd9erNsUagT8aYJi+k17dBjurxq51sTeuBslwdah+Ow
vAqV2rEQWFXlJzzerF2eCku+qgibbLcifv2utbg9/fOI6BTQC2aLwq1bFiD7JJeTupODJytM6p1v
Ws3OUXJna6PF4lqwP/9NBwngEUjHuU8yMwJULr/T/RLkCO+MeTs9xYWa7p26rqEHd9UhyGRzWxbt
y+XPO9ueYJvBO5Aw8ZRTal0MJzvdBC4in57yJIxuh07TtlS41sSWPh2FqJqeIvA/LpbTj/IDtPtb
TA2fHGVoNmOV6lgjhWu+mNBF+XM+xrP0TWfsH5hGQkH88RaH2ujyqUXSI3r0JSEhPChGqdyYWlEl
r4NZRbXshgksDsMFMFc5RKxxFOYvk+iMbFauB+n9G0RGPR7MPrWxg2nSENfdOMcVx0sBhzmvtEGs
MXEdRCP8F82J/a7ypNDsheMCDG+l2M0G05w8ber97K7Wihbacz7Ujbmn+9xS5IphyiheP4rQwIYV
o9lxQCDYKrProPSxynBpj1P13dc1+yP04mbSTCrtNtZGRxxo4By4cMhTG4iIyDqa4lqql51xaDEl
xkxkLNRKMd0QJHdiUZUEP+R2PWSSGyfGSecWrokm+g3CR0OVbI2qtpNr9NPC4iWK1aL4ho5dGMVH
LOh0WNu9Kfu4P435MAahWyoqdkNuiOROJbmqWqaY6Cha0blmKDUmvcDeqKojVQ0lfp5iVYCcDf2S
rNWd+jI0W5IHahWHTDbG6a6pkWzak9HZyR/gZg4WC3qAIuWdb4wtJU+BbupOYOAVvcH9yvNthKsN
SSkOixZ/EuD47qrn8fB3JN5m/KcYmkTeVagP9Z5RTZ35pCHyVLmakajZboiKSf5qB3rY3KhBakS4
7WhlmwRuqoXI2eGPoiD3YulJm942ip8CfRlavKYPUL0t6RAEWtM96CBiMjSWueq3zuCkxtdE4CXz
Q5YpsgyeEmfIhXiwq3Qaqs6QF8FRUaXiHXXvclbYVYdo66daD6YrwIlm7zi5JG9GtR7qbzgf1vl+
JMwN9yU1+fEYmoR6m3LQ/HjT5WFQbyxbCnSv9/u0v24DTeh77GSc3hOVhj2U7neluMIM07S/JbbU
2i+jPzpi8uIOqMt2kNIi8CLRhsYekZkshEVh2t2OEAxuhWHX6uClky06d+TPjjadAjYl8ZwIXw6E
cIBjW6Ormr2dCDY7Vl9bhDcq7APxYmzGr1IoSdMV3aigueu7Vo1+dGqtG/veB9LxOHUIBl5XQTr0
bpYih/UriHEB3OL40WY50WQ9W8xReKvl79CGgHlbphaa9la3SvRCUVHVtZ1pDlb2BUCoPhNwzQ6B
GTeojVrO4d6M0Npdu0XuytVSvxbf+Ql2fxzIutNDXHWOvG11bcgeCqCy5XtF5ptgBIQEy9fRVipD
9iLUu4DTqT1SZCrbD3OgatLHwisTyxhzT04VUaOnXxZ5tmHptAjHugmLkNtSD61mRCHZ7/yfFT8J
AyEJCzjf2KS1jlhIXwGZ+qV3w+BDIdICxKWznIvgS5z4WXCEhhrZpleUTdwMXjfmzvQuS5ZSKG6U
B/FkuGlTVyYGdhhn9vgOAbr/nQOZiJpDosbMxEatyIN+w+awo20OR8p5vfxSnD29iIL8Zz5KDkaN
dBGm8RkxJnSp9F1J69x2NRmcopcKMXwx04irRs7L6B/fQqDwFGDgLM56JAQai8QHkA3oHCFlP5Qx
gVhlq03V7jQ5sKYXdQxa/7YyYvGveY8+h4SQRYi3wWiAWz99q/IYAwdHJOJHHPaO47V+KcJ36BW5
fZ2IjjtHTWKry1n4qan3oWoMyo/LM72M5IBWo0aO5ANar+Qe9uK1hHpQllw86XOJvdyzE2rhb7zh
63tVr7Ad/Oex/ioQzdxDwMdLzI9WY7g4Nlb83KIueyhKlOA31KSbDnxvZVcr4dscTXx8n/kyClwU
+SA8UkRdqkqq+ijhMNcmz0pf4OoG4M15wEG3+dpHWbbHOFH9QYSbqJvSSovny1961t1gcIoIBA0k
lcBMl1ZGkW5QlCFAfEb33v9emjGlix30xVAH+Ssh1L1LgzRxPFw+1bdCjMEADQueRGt56qQPyn1n
+dKwUrP+i+s+nZJZHJrpgMgzb7fFsaqzCCZnIOQntPE6LdqHKF2hb5/bRCZfubOGId01I+WFXefH
LeWVvMM/5SnIrQw8XN2ldYFsuYxDj+dUuR0cwDrlZrDBKo47Riv7VaXOs+1JsRYTeyTEZhVajKRP
D4gjFWOg+bn6MiBcaO4zq0rUQ186REJESOFasnGWis8OEkSOBMQUYymBLELUqGInRqMhv2TxpGu3
lN7VYePbWl3uoqHKwE71AZfEXlWlJlZci4so+BqURq/thGHhknl5H53tYSDCBMsyuQAPKT/p9POH
SlaDRreil7r2ra2SJgNwOfgARqzUG3UKu50/GZU3SEm+0p9a3sDkxrP4BIkBlTD+eVFzm6xKiko7
C19Q/CHebGJUePZzWczHoVDSfnSQzbN/rAUwJrE0f2O1IUMt1cuzpq+njPj3xZqs5AhzPjqatSM9
RGETH81WTb9ent159k6OA/k/VA9ufu4iyh6L2c0lRTR+OtQvSlP4+DKZXfbURJkvNk1VqMKtJwOK
oJb5+koT4nxXkweBQ6eWyeRyHk+XtaePO9/3w4sBqDq+qmJHyr+EUT7FGytHW3xlXj/Z1Xwjrwuy
jTD9AUCejpfTIcv6rhcv0iyQ9z2CYQDRorJz7FnGQI+vqBCgAVjgFZJtgAE3wyZE0jLy7CJK1ooU
5zuLy3guH1CAoYy87D5kSWaHSdeHLzM+dTMapn+stVthaV5ATetweYnPZ5oUA84ipWNgl3R9Tr98
8FXkyOvRebHRd3gsyl75GpcmouAyUp0Pl8c6wy6xknRZ8T5jJCZymb77Zt44Ziukl6zJA5IrxHyt
OvLQynVohf4fd+ey3LjV3ftXYX2TJFUBzfsllbiqRVGXVqvdltTtfJ6oIAomQYIACQKUyFOnKpM8
RMYZfYPMzvDM/CbnSc5vAYSaG2SLkvaOGzFc5XJb6n1Ze+211/W/gpk3Xf0coOBPP4C/VbFoVQtS
wpfZnHjeh1ndGg4jgiLSkYNwMIjI1ZMZtkjlw2Q1G3nvp+SrgfROF7Pm59Fj5+H6+cXvEArPI5oA
0FM4wAlNy6ltZWZEQ1retv1K9RciUO3Re/hh/tcO1uAIEIVJyzp+7WxgbQCMCpY2AQz8D+ps9WlY
Ach32vqlYU2av9Bxl1yyltXsz2l7eYD5hbeVSy6wHgCvUbwukJ555+oKkDl65raaknhaFTNseOzO
14uzKTjux+vhonE0JiB6zns77g/XjeCAWrlLVxxxghSPV5nk31ZOjsZNUoUm7rzzyy2GiHu2jrv+
hLefZi8Xw2Glax1QenYuF3gzguMMbLc4OfOptzHgrMQ9KwBNN+Oo11iu671xPBy+hwQL8rj98YHk
mvx8cA1ZzQSoibwTKMw3Qpq49NzuPlRqd8ta61Onsxy+Dyet+OYhmP6CKXSoWfjObJQw4HKh3JlC
KnTVHDFni4doQm3i44C0fQLu67BCo9520HVPa+2ZO+uvgE8+5AXMu5NInmiJei41M2Ij5OwCbxmF
D/FkXRl0u7f+J2or/It43J4fuBB7doariopcBBWlWO2chKYfrOs3OkFlYMW3yy/NZfOxT68F7zhY
gSp5VLPmzusuIN79CtnZON1BKANcJ+e8imlo/jib3U4GdFmvHM27I6+/XK6mR8vxfP1KTYKp6BJD
4b88PwS1cgTEAwVtQy8a+I+t8LQyWz+cYo1cztAcL4F8Wr7SyEhS3knikeIGwnj5gDra63i+aq1X
wIE+SOuPTnQybAy9XitoHWqElb/bRF45bygpXn2Efo4dH8eSyNAGNGjRjgMayU/X5y7wER9G9HH+
8vx57fAHB0V/BLDXeDghWU5VASa3taqvm/FgFXW9f+0AJNMZtt0ZjSmj0Vk4bB14yvKaEWzOw4xb
kzQJHs98hLlZIcoeUp8yGLZn7X8lY6iJ8+yx8kDn7bj96PcBAiHPlSBLd/hKeYkRXiGy3eLvogPW
8npn42FWWa07/nTQDXjljtDcbo/WmL+9xyVtqw/wyi5VkSegRKDjwpm09lWfobA1X9IXtblCnrS6
Z8NgsvytTbnBLx3vtvk5HgaH5NdOhjE1LwQZBf6CNBTyB3IT4tsaeZQYWXcg8HQe71rkta3PrfbY
JRmr44W3PkVu69VkVuuv6fPxcD57dOmE4c/dYHS+um0CmXi0dGFGGh11oulxtHTHfkTXsgd/HF2g
opOkXK24FSumHVL9dlo9ikE6ave8MTjMFq1Rw5igCTg5s0NgXXlKUqNLNEHqd4lbdxDtKiUri+p0
umqBTL66ra6uAlyXZ153Ne+DNjX5a7O6ejhwcvmrR9kQ8h8lmtghmA15J38lnlm3tXlY/xW0pXGP
hJbHIwtsotMJEa9DVnP+BRBEKZ5uSS4TiZKvTw5c7kADG/gOLMply5lVumNwz4Y4hSzvOKYRUHAy
XM/xH9fGTV7D3tIl8/HxyJ1LoWmvG0kvix7FYuP6+HhBIleDhjGNMD5C/NJQ4QBhdjwPLVpeUmeC
hS8Fvju9VHg5R0vvduYN4kY3enBqczrhHvur5eSBRuI4ca1+fbSoTJzl0KpHNBsGOv/nYSWa43Gc
oLYOT32e++khvSQnUPDCEJWU3BlSPcGNy+MaNW8b1u3trBpdBZb1eFyrL7snKy/yzsG7iHsTsJxw
bo0OwWLm7Z50VuFLNCGirvnmftNhOL5tec3oCtQy/6QzfhideX53/j6o4fUImw/LCxSI5UkDqd2j
bLH+E31aD2Wj526GrIEsKxRP8gVRQJMw0pZiHXfWYXDb6M6vZg+T2bgHCFu105vGq85pO1x0PkaU
1x8qfNxDbNx5AtNAwSeJFTknhjUDF2MRV+dXDysax4Rh3T8Zd9bta6tpTU5m4bxyHEjF4/Mv1N5J
SYUk5EZqH7qgKgEsl6ygaPoQXk3pFXQ+IkhxWqnO3Usw3257VHcuj6xg/NB/ftKcGEiISywa1yW4
ZKSA5sTOvNmZ4XaJFlfBxA97TaLePToLr48pLj0IJC8q0ZYhkcwlblqEmwS981XK3tgKCW/UwqtR
YLX881sr8qOTcWM1DHprfwGI86K2DG/7q848tohE1cLxUaNj1SJK16rD+eueSbJUEHt4LMAswFu1
kxi6pq7tkUBIcPUQj+uUuXW8s6hbIX5y+zg5YFLkxF86lagBzCj9F4TBtxgYxJ+o9lDx6UjjucNL
q1td9uNgdEjNzplpySw0DUfM8vILGKM6S1R1ETvzmX/1GKxGl3GwGKyn1uN1VBmOwIhqhv06SCM0
FxvPz0gk/PV1bCTUxFUMni2SmQTFnCI3tobt8XLYcK+sdXf8M++z1esG6+V7gPuC0+en2kNNnmEU
DoINyME8Xicxp0fPak6DK2sJQOJw8Rj9RHOCif38LHuoKTkgeCIAaEHpyJ2ZN53c0svIml1NqhTn
0bAt7I1vb1vH9e6o3V/GjfnZctVoElVdLLzeqL08VGmbF3p1ia2ipYo7FSM/n1hADtnUo8VrdDWt
rm8/VW5nBKYrdbfiHdMeYPbrbX1WOWCI5kEEYCAuJqYG1oSg09RyZ0gOx2wymtfiK9qqWhejh+Hj
sP+wthb3JPn4w2OPaOlH/zaKB2D+PZzTRMUaxN3RdFAFavDOYxubXmE/DB7/CQS4T6loWPz4z/x5
EMyo2x2Ootwff7x0B2GwCH6L/ln+2tOvqX/px59mjn8dhY4TXdqz/G8qf5HxN/Mf25Gt/KHvA8i7
+jl2wtWVs4i96PmfpitlIzLQp8D1o5tgZ4gX/VKymW8OVHKSdd2sZs6//GUQxH4k6xu6gf+XzY/O
7//lL5g1Wwz+tKRkN8+N4NlsOr5n6EarTARTcuQJLcnHgF7gDzc/7pQxJ6jABX4u/Xi+flAo9C0a
PL+9jNQpUzwtXKHlcxtIqSMk4AqxoNw4ryFAtSzbpp5ms0NkwhYBqt2y/H+MYvqsyYdSUCwCICm1
CFDrPEuAWrJ/KhuFSvIRSioWAVDaNUlQ75Z5QEHVl6qKrcO32uWuGDD4ltLDF/iPgm1e6gW0zr9R
L4PpQw4xdmF2wFs0qNbKOJ/4AJdNvgKePzqzFgk6ZSw/nCZAT6YfNN0igdWplFGUgZbFkE0+tKxi
sQFlcZo0APO/jF4MbI8USG7vvtkqY/jgwqUbS/IVTgQC4Ke5e/YobpEG8cwNCyg0qDXKAHkCBiJu
g2Kd/EYkvf0BrNbLVMQAbAlucnbBt46f0EFZNo5DNpUPhaMAydSap4/4Z+e4qIAYSz4G3CIBrwAf
RdjZj9Mnd0uj/N5KkETCtSRgvVEm5QcXsjgG5VNlQL1epjMRWH/pU1BAJaDW1hUBDTQdIpZkQKtK
ABoggRjJ8UrVjAIdO1B8mude7ZTF/Yz2m2k4CudbLfiiim9auhylX9Hkn+T2aLF+rVXGG4TZTWp9
8iHgti5/rcuzSOktWHPpl5K8QFyAy1KTBI1mmTgjjk/pv5J8CgmqzTLFPwJLVTi9B+g/3b13y/jm
OiBufdVuto4f3UcqyAF73Rx/4Z4/AUXVugB1LoBEKynJ33v6lbooP3USbpOJCsT5eB11995B6JPp
Srpker7q5a83yw1ijtKW84k0xVL/EFyaJEC3ZeuUdJAvmn7K5W/WRftpSCFe+hVO+6cYS5MEvIKk
1ZG8BYp98qlcYLVayEdcmYJ2nP28WGxABaomDerVMrXieEFwBKefwga4QiTNX6oKNl/xXCHSyVJL
EtZqZbovVaVdy9M5b70FNFXAFyJ5oM3CPYQk7uhuHuptb1aSMArG5NJgU+uAq5i6AEqSRavstd5B
zIOT35LmI/IVjrdBfdLcusjxpEQ9u8A5H1cNJaAiGCMbEbgRqgV67clg1KSB1aii6+PKpCVCesFV
PkAAlgUfhKSmlNwF2r1U+GvxfosTpseaYDXu27vVbeEFAVAL/Nmnnxfr/ie9JbRoYBHsIJhDgZFk
0mxJu1oTDy99rYE2SshcoIPnNDRPHvNOuoKxu415h3jb3nuD6AegJeBopNIv5bQCkUBbzce3I0n6
qPrsbXvr6Pfka6LXpO7zAu05gdnWYvZGl81h1ZFhm56reuwofCAIdii8QKGRr3CKPTlvmpzfJHoL
Phja3MZ7oyr21UoZrT9N9y+WqNN+7ts851SCodakwjzn0CWiBRAm7TQEi6tYWycbRfPUJaJBnhAd
3jZ7z5865p5ceiqcCrd5ycXUuvXYKKDz0UpURNqWqLPkB/RownzJMh2KtnkK+zQ3b1XKvGFknKYS
Lfm3QgUx4aSTAUUpxTPhpP+81tkTqiNMK87qr0e8xQK1CkJBgMKo7U6+ArK/JgWalTImTBdIjL1v
HpoOoJGA/2XO/MK5NKk+0yRBo10GNosS7P0kkHAW0oGMlqK6NMU417oGFu86j768+6qWb2EEp29C
FuspnJknQBJamyehT9x0RC1UdQ/XVhMwUpBEM9mYTFQgjVdf+ksUGyeOwEKnm1RJkEQzyWOggnYT
6ive9Zc6W63zJ14prx+lsxvtByG/9Qa0OmX6wtL3trCu7ATNRYsExCuBviGdh5qZ7J3bIgGlZOLm
JeGzeLmM0j5Ca+9N9k40nzPeHL8qAcX9kWgHxeN87UB+HRsfkBbAsTefyvmi+gl2JVyx0Y6KJgDJ
QNU8fbYoYXzaI6LdbrE8QoFyc/bdLmoah3b6TrNDlFrKlyk0TD6V8XHwAQXTxe/3VTXmohXp+ZMK
Ib27XyvD/wKvqL57pG+w6yqQSl8vRsH23tWWe+ydIGhdbN89x4/WS3N5HKCbwF7xJP/G8fz2PM4m
hQwUnksa0z7lR3Riqhqpt//qCisWE2gn8ZKqTjtcWlfmXB9AtOEGRCOirLdoMp/yec1bT44KNZzY
/Gg8yceAW6Jf3D60yqVOr3BPPjgaunsXY7YO2J50adzaNLDTZUoTcYVUNkktBTx4XU3fwp9TA20e
kb83c7GJD5gmA+DWFPXGI7E1GaBaJmubZ/8paUWN75DMQnkbwS3K94t287Xd3HgyEfRk56oX3iKI
TeU8Bh4CL/kK5+LXTtgntAXwPXl7YPjuk3mi7OEEoKA1/XGqXRRI2UtUNC1lr8F7LkWbT0HbXD4H
VV3UKwlaXkqC4mk8Ut2sRYIm2RpUpiSQN8kmVZVfqveAr2tSmFxUEqSv0tt1PpgAow7tPuMCVfEn
HkAshKY3WWlP4VQAvDCaTFAjr6leb+LV2AR9cvcAswcdgZgX/xTtCaiJj1brCuDqIisVrZ5eD+mn
6EGkrSd6kBiFRdv8Jt/g7cxP1p40dQQOQlX+cO9hBYHZxLuffMVLbJASS61zJ1MVpG8COdzt5FN9
XW2cwAJ7S4fE9MeFY31QSTRJUK/gySYvEn/P0zFvmQDEAjh/8EQ3sl8SICB5gXQAAHQ1SYCzl7IM
MndoJpZ8qiaIaCye2pv0g9HifepVgDEDDu4b1Up1efdxAxYvwi9Jh1pbJ7NFYLnAylXvu9UhrMNT
D1BW8W56W1fPI2mTzrKAKFGklX7KI9cRDYC+b5LZkHzFk/e6fg5i+sBVJbh0ytZx7lD7LqWpG69n
4Qwdksw0eb7RKaPG1IBj2njuVR2X2hyar5LSnQn6whn6GCj6IB3VMl3ukJ3fwCeo4vmkrEGwHZOv
cHygncrZInUjid0BTZt8qrFHfIecfgqVC2vrUT+meRPIZgWlUoBKNsq+aupI8K+GswsUjycxWTCN
R1oFaD2AFjgdiAEAujeMLjVfW1qf1SaRn0QXQTNOiZCK3gKpfdJnW4sG5DSDXEgwL4tkqj5Pq8Oj
0KXvHile6U0pnkTU1YMsrjt5PNII4WvNwhYb4Psk4F2hppMuhPIVTh5SZKjJBkS7CPXTYYSGK+mn
3oQONwHqgF2x+XHxNMO67lXAFKCmDdhLUPuTTzWAAN6kngv8LhgloXaBxMBGUX+7+8OigAOwdkDv
0Yz3MUCb4AhRQfL8C3fyNW0haGHckuNPts9TYbrC/lXqlcnvJ/73VV0o1mOoXcxKMiveD3J5wb7Z
w/zwPvk+tIcGgTb5UoHzoivwgl96wrjsjVzvPoHAdJ3FFo7mwV/IUBt3B9hGuAT2uvYX5VcFEzMd
/CtG5o8KRGbi5dn6Yeb1SWba/PXNFncnV+bK9pX9zzPXCe1wMFolP1htFvrRngKleeR47tpR4DmR
b1+XsYPj+aQFPDdqL1hEdunKHdjZWIJ6KfdHd+S+V7q2vaV9H4TZYDK0OCl0hz6N7ciZ2p6yZqm9
0x34LPDv49BeZCPJglGEsj/uhUt9EZk/QuDQHsbKipNHWnfJn2zfnqrDdg+SeB93Pjkvd3lWhVN9
/c835yLUBFOlU9W+cDxrX+mmXs7F97mdPY7hXjkGqaj+usi33c5T0Id9z/bvs6GEhBKQ1x340nl0
B0E2TsLmEirTHfbaBrG49AkpFjolll26dOexg+acDZ2wgIkL9dl3I+e+dB0hCZTrmmT96O6jxwCh
7ZXeTZ0wJxp5DUW3/uYMLOZFEqFnh+7dnWMrpEHNpIpYmuMcGP/7XeAGSqH+Bd5e/3/fi2mPQhgy
I2bC5XgIvknal57cahbGCs8JOo7uqKf22oadQ3eWjZWsV0qMdIc+D3NcJsDz2oMuQtvxsnGStUrM
TXvY0J5noySDiltLd9D3QXifI4EUJusOexE/2G6UjZOsVmwh3WE/OHe2r4pMwGP0x/1pmqNBy4CW
9zM49WG2toQEgm6jS4JrO753S+9C+85V3lT6exgYnKYA6qjSFUV3yZsHSdZc6k/dcOddEiQ13Ul+
cRZR6cj2J9lQQnHQtbM/vl1B/aszdRRJCVyH/qgfgxJM93eLUl6HARJTf/TTgGFL1/HdvbtAcA6U
q0h1vgmxfBP7d6XzhaxfEfmSGUfXVgM0encXly7jhcKRm9EN0Oh/XfWv+1df+sf/uyTM44QQLM//
ePxxatOaEnw2cX2D13zocLbf7760ksA4/2MMCLzOFPNkBvO2yZ03CliWz4XbsQfU3wsG6GAHfkex
/r+TgfHut7wm2hYUD1WibLb8QkXmnY/sHkQ5BZeM353jf+W4i5x8JVigt9J+HAYzxfeB503yW3S2
/zEIo9FeFT+xUbXGfhcjkWwvRwfpsaa35usg3r/mBF9Ob+yf5CaoK6bjML3iaYpIrm+7g4jYfdxf
xxqfUBeGQX6WVoNkYunxREsiWtFVpE+GerLx1wY1LzWw4Bk7x4gSwqYXmnSMFRxGYBifezlfOtGR
7XGH9piiVEdwmUgdqbM/SS559qF+6XSXziKYBZE9VY8KIU6jtY7kqwFsRNkCbhZ9Il7aw1Ho3GUj
ibpB0Kst/1AJRqCQpAGJfmmf1pM5XProRCMn3HlwpVcfwRZggkluJzxJaubBab/fK5WKp5e8Uluc
/T/hFfKwTVTGM2DxvPNxEoeKBkRA7Zs89dLnTWSwutaqAR0cP/zQjafZ+hIN/Lkb8MLVHgULCJs4
zc6ccO3Qxtb1FZJIwqEuTVi8nXNe7L7NWyz50sXH3hB/lrJcQdXTXe6x40/tULF2TJgl5yFkUJ2q
Ui2iu9r+Iso/bVJ3rjtsb+0MRiptJe9Wd9gTd8ezLFlU2sPaYeDss5iefY9eyGcneLIGTrZIuXoC
aKO75FP3Dl0t58cQpBTtgWn75y+cVTaSLPhwcCaN2T8XtDt1QsxqdVgTdCDaoFJXiih0idALA9oB
KqIhaSmhO+5Z7CNzFCIk6Fa6454PdoQDcX59OpxHtqeuVtI2dVf73glzDEa3RQPD4li5tFeqSyhp
0KG74A827c9VbpDKfO1h3WgU51WTpARCd+RrL1jak/ySDdD4g4tcjxyaEDu5IIX03NBd9of40Zne
BXE4zMYS6ZM0NNEd+jLw7qGJMq60CtIf17dzQcmmgStyKbI9W11CBAFF0F3sN8wUUHAMjB2ED7Yq
K0w8zTTHzWk9VRMOzE/4UeKhrcaCTASprwJeOfXigTqlT1650U5+YOlcrMsT14nUDF1fiayDjG1g
6FkukpmUeGsveGlj0IX32frkdtRqJkj84Nyrj0eSn6693gc3WqfOAXXJBi7054kEixXlMgHJ1l3z
JjB04frD+0A1G3cduPFXP9cLVeIvKFcD+K5Hm2mFJs/6R144+GXg80A5w1BlaBNWzbUT5oN7AlCr
S21CNU4p+A3lRYlm0YHcRMQ3dRlf2gPnPm/pbcpwdNd/QV/ypUJtMDgaFCHrk+b3fxfxv880A+wi
qW8H1IP+hDWQPQ5O9/1caxL2+DM61oakGilqioFX450/5M3PWCcxP7M/vD1UfBREiwfS3bKREpXq
IMMctmqPeJOVS1szoPwdxWHs37vba60bGLY3spVHczcW9XpJfuXM4juPSALiCxd4qRdwetsLbxh4
5Y6daTAgOYFpDs9ngAN75C6HgZrNcji8fJhZesE0CIPFNnmaBvSWp8S/JNrqP9FImceAddazZ07p
ixPeK/rGs3GvFz7Zx2MXqy9SOF7aDek+TP3hahZlw8iVF0BV7UHnZHIHyD2vdBqjfCkypWVApvRD
NwrVYU1oGf1o5AYzVVy3DdzOG679qT3NKUYdAyblqX2nXkKpldQ9vtNR7hk4rDccvtm7jEBWrP5a
e7//n8gp3f/d+TJwQ+XWUeGjP/yF468U7t2T8/D6J+GDe5fXCmizpL/aD8SQo5HyuKBkGhjXvctR
QSrjdNnsksz6ob2ggiIbK1E5TDwj+DiDKFLZwYjhRHHKgyKDKR3PVv921QtXVm5QA7f4kod0kPe7
GbgSl3aM9HXVVGkg80yQQUbO+4aqJp65y2At8peqhWyZCa+ZCA9+dFHxlVFNPBnJqOpLRHeObJq3
s1oqhq0jd7Gw42y4VNU3wMhXv/8t9l31RQJcOJvn7cu+wjJR63BqUsOvK4KundVg5Hieo2icwCEY
GDpN6dpJ70vaEeqvG++N6pqlst/AoqXExy59cIKcx0ygx7QXjd83nzpnomThOs5VASSI+LqrvQlU
K60mWHi6g17//p9B6SaY/v63JCPkU/j7f/kDV02BpD5ZfyLym91clhz+HwPj2v46L6BpdK8/8Ofh
zgU3ET/ETzAh36Z0Yi8UtQjEe/01U8Dr5nT6pERdl0v6+GFIclZUgpqJB/bXHRuEntX6dPjVnd7Z
dw/K0wrkkP7AaVrs7v02EYw7csPSDcqcEt8iFVZ/1e/uVo5ydm2gJmic06WvJqBOCOrD9tR39MPu
STjV9ctu70Z0gOdqCv6YcgMQMHdyk/98u0xy/nW3hWn/VaAVoih7f4EDmBaH7u42H/bJcP/jyltq
4jf4E57Eb0N8RZRpqWE5A2/KO+LBd7Y7Vgc28Gi/C6mIUw0rA8Y2xXtDz753FqOMB8WmMpGydbmy
JVlWGdbEgkdx/tAMPNhHRGXUt0+AHL+Kj7fBJRBsuAvu1TMzoRxeh27pA1WXioPPhB+O8jU1jmZC
2wTEZFi6kH9dv7vKiJpY7iYs4XNy9X0nZzIkrXV1T4+R1aOrmjAm39szVTQkCMG6a71YhcPVOi/O
0N0yer/dg5HmGFwEubAFOOz6Y6d68p6xDVzpCwAMJqNdkhi41x9sNdJHmoI+LcjisIOdKyJtU3SZ
g6wZwu45XjYBqYT7995dqj6oasvAW8fA9ip/p00E+D46M9X7VBW4Zl0Cf7JDUnC8faks1Y6R8Sc7
qgrN/QwsHDAzdzYj0rnIBkue/2dL6F4Y+L0mwcyeITaUkaUFki65b0a2m88cTXpLaA9sj91dSmME
G1iz7eIJzsZJdSwDkugGN5GohXkxVzMhkT6v75w95JCucrqU/uI6EThh2UAJPUyIup8osQuWpfOI
NJtZ6YdSn2h+EMWbm7k9nXSMNbCRzYQXsW8vRnhmfihl/+num7TdMOG3up6RMeOt9skbKnylsbTu
+Vy69/ckLvbtRZQNJmeUgi19e3SkyIvApjZUux65EyqHfaj29J8ptsX2pNT/U0BswFWbvCo2BxS6
3v/7t/9YTOyVXToNV4RzWcEZGQlTOzs1RR5SJ9+qm4hH37hkCVlEu9UQr3R2oKdbtum362rXDkbB
JGP3xQ/Hrh2ssJfc0s9kndmKJ7nbpqOEiYjfcTC5DyDgjT3BjHRV8D9aU+CwMnB4F3bshq5SeglO
Pk2vpZOoLrt/si3PtQZUNVqLRZyNJxy/meOgh+ZwHgnJ+MM9IxuQQR/sWTTKqTUpaQ4+XN/PsfQE
LafrXNrewmEfbXpOvW0Q12wBz1U4vgvjO8XaNiBj8Qa6IHAmAbUjO7wjGrjNHwaidqTbxq6nJtya
UMBkteCoKjLSRPGgpJsd2SPwQ5WhTcBh9ewVxTv7XkwT6kwvxx0mcmuOgymhNBUH14TykI27P5nU
hPUGSmgefNREXRcou/dgd8Zq1Fm6oemK/zNg85TAF41U9Ud9Dx/nzo8GXvrjXtqhBFnzKUEm0o2l
vmYhmRSK1kfvKf1Vf6L2PAoE2VnRQmomgNdSmNcLN4oWiTT96CxdVYKYUPXTWT7EA9WTQq9pferc
UKTn3tv3yfJvgjtAibJBE9vIBNaG2IopfXrwZbDYJwxrJtA3UkJ9cYFGAH1XanykfCCVCjuuBhMJ
mUeS17cYlb644dDdK+RBlMvo+Xbt+vP1szMYeLCPAt/OZQPXTACU98CewruYkSBhKROq/7WtakW1
tgH5huMoKvUByyGXJFavsYlEwpQ7UWGi0e9/85zpapsqTTPJaGzg0mYGteSUTAoTPsx0A+krUPr7
FILkH7Y3UQeQ6uCruK029//YkHICO5dp3YkqvtHbn4nY/0/AohJ8p3yioIkybiIwvwXeZI8/iXbQ
NfC5u60WRZnSFu9wFcX3O/cUEvBPeO7hUBRQNXBqwgl3RNAmh01iomj4KLTXavaYiQxRuceKq9+E
v6wXeEG++siEm7g/wJZQ+4CYaDdwguEzGEnpWK4OyUTe34ntTb5ZMG3AwXYak7CheCDwfWXPytuV
pmu8rXj6FdaomsDekqAb7hPl+a52TFgqThhn+05cgIeF6mHv3+cwzi82aV6ra7p+AQ5hTUsL5eBA
pcw28K2D+37PwD4M1z/ho5B26gDd2p4GyuGY0DCPAFzLuwsNGDjXIm6DvQaUiUySXiBW599fOHSO
8of/sM/+NGENJgkrAiyOiiyCeN88JuChekGQ6WSKlWICI+rEHbvZFRYZZCJL4QQIHGkDkHWpSWBJ
3EG4mz71bMOXF4b4Nm8hGE+rnfSsZxvWvG78JINIDlvcDE/5tZIdd68ciomHAQekErHeBZ+OXw2X
c+YAd7Th0GQPl4NjnABe9v+UTYDimzHFt+T64ZfogjDaHaZ1NlLyxJko3emNQvIQ8N3vMVToy5fN
9/aVf3QeSj3b24N1YwIA6KObq7E0UZj/xfZBFFDVCRM+ko/UsqqjmrizQuBfHXKvVCxasHj0D++T
Gw3wbe19XIA+NzCBPSOYJlvYU7FvJkjs5StPDTA1j9SC4O3+5LHdzgevlzCpu+jM8QjK/GPp3QKn
7IJK19TTLDeWsBgJEL3YHyl6Coj0+odyE0zQTRVOrZlQJW5IaVRXayId9SYGfy63WAOc+QvH66ae
95M4IlMoo2vihzURK9xRMmsmUi56khsoUZvs0m6vu4mTsd0GAp/G46RhNJomECE/b3fRo1mfH4Sl
n2JSndAX96pxbUkvqUgLdLxgNIU4jNHyHQ2fPd0edA2f7d3Iw/p8gdobkx9OnYC4isK1JrJar+JF
LsW3ZiLsevP7/6V0duVsMyu9PLI/fkv92KZk/w/1h+9ry/HH8sW+vW+1NlYWk9HmRT/fROYTC2ZP
mw5l4A37viYGsL3uw9y//duv2sWhdrNbu9zXFaRguzxAho0EGXgYJj/+f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MY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4"/>
        </a:lnRef>
        <a:fillRef idx="1">
          <a:schemeClr val="lt1"/>
        </a:fillRef>
        <a:effectRef idx="0">
          <a:schemeClr val="accent4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9,85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4"/>
        </a:lnRef>
        <a:fillRef idx="1">
          <a:schemeClr val="lt1"/>
        </a:fillRef>
        <a:effectRef idx="0">
          <a:schemeClr val="accent4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1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4"/>
        </a:lnRef>
        <a:fillRef idx="1">
          <a:schemeClr val="lt1"/>
        </a:fillRef>
        <a:effectRef idx="0">
          <a:schemeClr val="accent4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altLang="ja-JP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